 s="62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">
      <c r="A36263">
        <v>181918</v>
      </c>
      <c r="B36263">
        <v>4006</v>
      </c>
      <c r="C36263" s="62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">
      <c r="A36264">
        <v>181924</v>
      </c>
      <c r="B36264">
        <v>12520</v>
      </c>
      <c r="C36264" s="62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">
      <c r="A36265">
        <v>181926</v>
      </c>
      <c r="B36265">
        <v>4428</v>
      </c>
      <c r="C36265" s="62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">
      <c r="A36266">
        <v>181931</v>
      </c>
      <c r="B36266">
        <v>3349</v>
      </c>
      <c r="C36266" s="62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">
      <c r="A36267">
        <v>181934</v>
      </c>
      <c r="B36267">
        <v>3275</v>
      </c>
      <c r="C36267" s="62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">
      <c r="A36268">
        <v>181941</v>
      </c>
      <c r="B36268">
        <v>4747</v>
      </c>
      <c r="C36268" s="62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">
      <c r="A36269">
        <v>181945</v>
      </c>
      <c r="B36269">
        <v>1756</v>
      </c>
      <c r="C36269" s="62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">
      <c r="A36270">
        <v>181947</v>
      </c>
      <c r="B36270">
        <v>11410</v>
      </c>
      <c r="C36270" s="62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">
      <c r="A36271">
        <v>181952</v>
      </c>
      <c r="B36271">
        <v>4975</v>
      </c>
      <c r="C36271" s="62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">
      <c r="A36272">
        <v>181955</v>
      </c>
      <c r="B36272">
        <v>374</v>
      </c>
      <c r="C36272" s="62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">
      <c r="A36273">
        <v>181959</v>
      </c>
      <c r="B36273">
        <v>12300</v>
      </c>
      <c r="C36273" s="62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">
      <c r="A36274">
        <v>181966</v>
      </c>
      <c r="B36274">
        <v>10170</v>
      </c>
      <c r="C36274" s="62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">
      <c r="A36275">
        <v>181968</v>
      </c>
      <c r="B36275">
        <v>6731</v>
      </c>
      <c r="C36275" s="62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">
      <c r="A36276">
        <v>181975</v>
      </c>
      <c r="B36276">
        <v>2586</v>
      </c>
      <c r="C36276" s="62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">
      <c r="A36277">
        <v>181976</v>
      </c>
      <c r="B36277">
        <v>6468</v>
      </c>
      <c r="C36277" s="62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">
      <c r="A36278">
        <v>181984</v>
      </c>
      <c r="B36278">
        <v>3727</v>
      </c>
      <c r="C36278" s="62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">
      <c r="A36279">
        <v>181986</v>
      </c>
      <c r="B36279">
        <v>10397</v>
      </c>
      <c r="C36279" s="62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">
      <c r="A36280">
        <v>181987</v>
      </c>
      <c r="B36280">
        <v>13499</v>
      </c>
      <c r="C36280" s="62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">
      <c r="A36281">
        <v>181997</v>
      </c>
      <c r="B36281">
        <v>4544</v>
      </c>
      <c r="C36281" s="62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">
      <c r="A36282">
        <v>182001</v>
      </c>
      <c r="B36282">
        <v>12230</v>
      </c>
      <c r="C36282" s="62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">
      <c r="A36283">
        <v>182002</v>
      </c>
      <c r="B36283">
        <v>511</v>
      </c>
      <c r="C36283" s="62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">
      <c r="A36284">
        <v>182009</v>
      </c>
      <c r="B36284">
        <v>13930</v>
      </c>
      <c r="C36284" s="62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">
      <c r="A36285">
        <v>182023</v>
      </c>
      <c r="B36285">
        <v>3511</v>
      </c>
      <c r="C36285" s="62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">
      <c r="A36286">
        <v>182030</v>
      </c>
      <c r="B36286">
        <v>1058</v>
      </c>
      <c r="C36286" s="62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">
      <c r="A36287">
        <v>182031</v>
      </c>
      <c r="B36287">
        <v>9029</v>
      </c>
      <c r="C36287" s="62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">
      <c r="A36288">
        <v>182033</v>
      </c>
      <c r="B36288">
        <v>12329</v>
      </c>
      <c r="C36288" s="62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">
      <c r="A36289">
        <v>182038</v>
      </c>
      <c r="B36289">
        <v>11908</v>
      </c>
      <c r="C36289" s="62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">
      <c r="A36290">
        <v>182040</v>
      </c>
      <c r="B36290">
        <v>5579</v>
      </c>
      <c r="C36290" s="62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">
      <c r="A36291">
        <v>182043</v>
      </c>
      <c r="B36291">
        <v>4429</v>
      </c>
      <c r="C36291" s="62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">
      <c r="A36292">
        <v>182049</v>
      </c>
      <c r="B36292">
        <v>9240</v>
      </c>
      <c r="C36292" s="62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">
      <c r="A36293">
        <v>182056</v>
      </c>
      <c r="B36293">
        <v>5475</v>
      </c>
      <c r="C36293" s="62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">
      <c r="A36294">
        <v>182059</v>
      </c>
      <c r="B36294">
        <v>4092</v>
      </c>
      <c r="C36294" s="62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">
      <c r="A36295">
        <v>182061</v>
      </c>
      <c r="B36295">
        <v>6353</v>
      </c>
      <c r="C36295" s="62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">
      <c r="A36296">
        <v>182068</v>
      </c>
      <c r="B36296">
        <v>11195</v>
      </c>
      <c r="C36296" s="62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">
      <c r="A36297">
        <v>182071</v>
      </c>
      <c r="B36297">
        <v>9988</v>
      </c>
      <c r="C36297" s="62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">
      <c r="A36298">
        <v>182076</v>
      </c>
      <c r="B36298">
        <v>7684</v>
      </c>
      <c r="C36298" s="62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">
      <c r="A36299">
        <v>182079</v>
      </c>
      <c r="B36299">
        <v>5639</v>
      </c>
      <c r="C36299" s="62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">
      <c r="A36300">
        <v>182089</v>
      </c>
      <c r="B36300">
        <v>7406</v>
      </c>
      <c r="C36300" s="62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">
      <c r="A36301">
        <v>182095</v>
      </c>
      <c r="B36301">
        <v>2474</v>
      </c>
      <c r="C36301" s="62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">
      <c r="A36302">
        <v>182102</v>
      </c>
      <c r="B36302">
        <v>7086</v>
      </c>
      <c r="C36302" s="62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">
      <c r="A36303">
        <v>182103</v>
      </c>
      <c r="B36303">
        <v>12898</v>
      </c>
      <c r="C36303" s="62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">
      <c r="A36304">
        <v>182107</v>
      </c>
      <c r="B36304">
        <v>13982</v>
      </c>
      <c r="C36304" s="62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">
      <c r="A36305">
        <v>182111</v>
      </c>
      <c r="B36305">
        <v>6356</v>
      </c>
      <c r="C36305" s="62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">
      <c r="A36306">
        <v>182116</v>
      </c>
      <c r="B36306">
        <v>3169</v>
      </c>
      <c r="C36306" s="62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">
      <c r="A36307">
        <v>182119</v>
      </c>
      <c r="B36307">
        <v>13142</v>
      </c>
      <c r="C36307" s="62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">
      <c r="A36308">
        <v>182126</v>
      </c>
      <c r="B36308">
        <v>1061</v>
      </c>
      <c r="C36308" s="62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">
      <c r="A36309">
        <v>182132</v>
      </c>
      <c r="B36309">
        <v>2626</v>
      </c>
      <c r="C36309" s="62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">
      <c r="A36310">
        <v>182139</v>
      </c>
      <c r="B36310">
        <v>13013</v>
      </c>
      <c r="C36310" s="62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">
      <c r="A36311">
        <v>182144</v>
      </c>
      <c r="B36311">
        <v>7155</v>
      </c>
      <c r="C36311" s="62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">
      <c r="A36312">
        <v>182149</v>
      </c>
      <c r="B36312">
        <v>779</v>
      </c>
      <c r="C36312" s="62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">
      <c r="A36313">
        <v>182159</v>
      </c>
      <c r="B36313">
        <v>5212</v>
      </c>
      <c r="C36313" s="62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">
      <c r="A36314">
        <v>182165</v>
      </c>
      <c r="B36314">
        <v>3581</v>
      </c>
      <c r="C36314" s="62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">
      <c r="A36315">
        <v>182168</v>
      </c>
      <c r="B36315">
        <v>2206</v>
      </c>
      <c r="C36315" s="62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">
      <c r="A36316">
        <v>182175</v>
      </c>
      <c r="B36316">
        <v>3085</v>
      </c>
      <c r="C36316" s="62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">
      <c r="A36317">
        <v>182181</v>
      </c>
      <c r="B36317">
        <v>4270</v>
      </c>
      <c r="C36317" s="62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">
      <c r="A36318">
        <v>182182</v>
      </c>
      <c r="B36318">
        <v>13805</v>
      </c>
      <c r="C36318" s="62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">
      <c r="A36319">
        <v>182188</v>
      </c>
      <c r="B36319">
        <v>1338</v>
      </c>
      <c r="C36319" s="62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">
      <c r="A36320">
        <v>182191</v>
      </c>
      <c r="B36320">
        <v>2959</v>
      </c>
      <c r="C36320" s="62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">
      <c r="A36321">
        <v>182196</v>
      </c>
      <c r="B36321">
        <v>13427</v>
      </c>
      <c r="C36321" s="62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">
      <c r="A36322">
        <v>182199</v>
      </c>
      <c r="B36322">
        <v>1187</v>
      </c>
      <c r="C36322" s="62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">
      <c r="A36323">
        <v>182201</v>
      </c>
      <c r="B36323">
        <v>13352</v>
      </c>
      <c r="C36323" s="62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">
      <c r="A36324">
        <v>182203</v>
      </c>
      <c r="B36324">
        <v>7850</v>
      </c>
      <c r="C36324" s="62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">
      <c r="A36325">
        <v>182209</v>
      </c>
      <c r="B36325">
        <v>3590</v>
      </c>
      <c r="C36325" s="62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">
      <c r="A36326">
        <v>182216</v>
      </c>
      <c r="B36326">
        <v>7947</v>
      </c>
      <c r="C36326" s="62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">
      <c r="A36327">
        <v>182222</v>
      </c>
      <c r="B36327">
        <v>2845</v>
      </c>
      <c r="C36327" s="62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">
      <c r="A36328">
        <v>182226</v>
      </c>
      <c r="B36328">
        <v>11643</v>
      </c>
      <c r="C36328" s="62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">
      <c r="A36329">
        <v>182229</v>
      </c>
      <c r="B36329">
        <v>7306</v>
      </c>
      <c r="C36329" s="62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">
      <c r="A36330">
        <v>182231</v>
      </c>
      <c r="B36330">
        <v>4859</v>
      </c>
      <c r="C36330" s="62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">
      <c r="A36331">
        <v>182233</v>
      </c>
      <c r="B36331">
        <v>746</v>
      </c>
      <c r="C36331" s="62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">
      <c r="A36332">
        <v>182239</v>
      </c>
      <c r="B36332">
        <v>12837</v>
      </c>
      <c r="C36332" s="62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">
      <c r="A36333">
        <v>182243</v>
      </c>
      <c r="B36333">
        <v>11775</v>
      </c>
      <c r="C36333" s="62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">
      <c r="A36334">
        <v>182244</v>
      </c>
      <c r="B36334">
        <v>8048</v>
      </c>
      <c r="C36334" s="62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">
      <c r="A36335">
        <v>182246</v>
      </c>
      <c r="B36335">
        <v>8096</v>
      </c>
      <c r="C36335" s="62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">
      <c r="A36336">
        <v>182252</v>
      </c>
      <c r="B36336">
        <v>1893</v>
      </c>
      <c r="C36336" s="62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">
      <c r="A36337">
        <v>182257</v>
      </c>
      <c r="B36337">
        <v>8868</v>
      </c>
      <c r="C36337" s="62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">
      <c r="A36338">
        <v>182264</v>
      </c>
      <c r="B36338">
        <v>3270</v>
      </c>
      <c r="C36338" s="62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">
      <c r="A36339">
        <v>182268</v>
      </c>
      <c r="B36339">
        <v>6909</v>
      </c>
      <c r="C36339" s="62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">
      <c r="A36340">
        <v>182272</v>
      </c>
      <c r="B36340">
        <v>116</v>
      </c>
      <c r="C36340" s="62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">
      <c r="A36341">
        <v>182278</v>
      </c>
      <c r="B36341">
        <v>12157</v>
      </c>
      <c r="C36341" s="62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">
      <c r="A36342">
        <v>182285</v>
      </c>
      <c r="B36342">
        <v>6673</v>
      </c>
      <c r="C36342" s="62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">
      <c r="A36343">
        <v>182291</v>
      </c>
      <c r="B36343">
        <v>7206</v>
      </c>
      <c r="C36343" s="62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">
      <c r="A36344">
        <v>182297</v>
      </c>
      <c r="B36344">
        <v>12898</v>
      </c>
      <c r="C36344" s="62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">
      <c r="A36345">
        <v>182302</v>
      </c>
      <c r="B36345">
        <v>3270</v>
      </c>
      <c r="C36345" s="62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">
      <c r="A36346">
        <v>182309</v>
      </c>
      <c r="B36346">
        <v>674</v>
      </c>
      <c r="C36346" s="62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">
      <c r="A36347">
        <v>182311</v>
      </c>
      <c r="B36347">
        <v>12230</v>
      </c>
      <c r="C36347" s="62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">
      <c r="A36348">
        <v>182318</v>
      </c>
      <c r="B36348">
        <v>3234</v>
      </c>
      <c r="C36348" s="62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">
      <c r="A36349">
        <v>182322</v>
      </c>
      <c r="B36349">
        <v>3715</v>
      </c>
      <c r="C36349" s="62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">
      <c r="A36350">
        <v>182329</v>
      </c>
      <c r="B36350">
        <v>13689</v>
      </c>
      <c r="C36350" s="62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">
      <c r="A36351">
        <v>182334</v>
      </c>
      <c r="B36351">
        <v>12048</v>
      </c>
      <c r="C36351" s="62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">
      <c r="A36352">
        <v>182340</v>
      </c>
      <c r="B36352">
        <v>6632</v>
      </c>
      <c r="C36352" s="62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">
      <c r="A36353">
        <v>182341</v>
      </c>
      <c r="B36353">
        <v>6732</v>
      </c>
      <c r="C36353" s="62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">
      <c r="A36354">
        <v>182344</v>
      </c>
      <c r="B36354">
        <v>374</v>
      </c>
      <c r="C36354" s="62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">
      <c r="A36355">
        <v>182346</v>
      </c>
      <c r="B36355">
        <v>4167</v>
      </c>
      <c r="C36355" s="62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">
      <c r="A36356">
        <v>182353</v>
      </c>
      <c r="B36356">
        <v>2430</v>
      </c>
      <c r="C36356" s="62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">
      <c r="A36357">
        <v>182355</v>
      </c>
      <c r="B36357">
        <v>3165</v>
      </c>
      <c r="C36357" s="62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">
      <c r="A36358">
        <v>182361</v>
      </c>
      <c r="B36358">
        <v>8096</v>
      </c>
      <c r="C36358" s="62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">
      <c r="A36359">
        <v>182366</v>
      </c>
      <c r="B36359">
        <v>5179</v>
      </c>
      <c r="C36359" s="62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">
      <c r="A36360">
        <v>182368</v>
      </c>
      <c r="B36360">
        <v>8560</v>
      </c>
      <c r="C36360" s="62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">
      <c r="A36361">
        <v>182371</v>
      </c>
      <c r="B36361">
        <v>7289</v>
      </c>
      <c r="C36361" s="62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">
      <c r="A36362">
        <v>182375</v>
      </c>
      <c r="B36362">
        <v>7420</v>
      </c>
      <c r="C36362" s="62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">
      <c r="A36363">
        <v>182382</v>
      </c>
      <c r="B36363">
        <v>3795</v>
      </c>
      <c r="C36363" s="62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">
      <c r="A36364">
        <v>182389</v>
      </c>
      <c r="B36364">
        <v>6344</v>
      </c>
      <c r="C36364" s="62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">
      <c r="A36365">
        <v>182390</v>
      </c>
      <c r="B36365">
        <v>7692</v>
      </c>
      <c r="C36365" s="62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">
      <c r="A36366">
        <v>182397</v>
      </c>
      <c r="B36366">
        <v>11908</v>
      </c>
      <c r="C36366" s="62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">
      <c r="A36367">
        <v>182404</v>
      </c>
      <c r="B36367">
        <v>7948</v>
      </c>
      <c r="C36367" s="62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">
      <c r="A36368">
        <v>182410</v>
      </c>
      <c r="B36368">
        <v>207</v>
      </c>
      <c r="C36368" s="62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">
      <c r="A36369">
        <v>182411</v>
      </c>
      <c r="B36369">
        <v>2224</v>
      </c>
      <c r="C36369" s="62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">
      <c r="A36370">
        <v>182418</v>
      </c>
      <c r="B36370">
        <v>6751</v>
      </c>
      <c r="C36370" s="62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">
      <c r="A36371">
        <v>182424</v>
      </c>
      <c r="B36371">
        <v>12738</v>
      </c>
      <c r="C36371" s="62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">
      <c r="A36372">
        <v>182429</v>
      </c>
      <c r="B36372">
        <v>8225</v>
      </c>
      <c r="C36372" s="62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">
      <c r="A36373">
        <v>182434</v>
      </c>
      <c r="B36373">
        <v>13221</v>
      </c>
      <c r="C36373" s="62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">
      <c r="A36374">
        <v>182440</v>
      </c>
      <c r="B36374">
        <v>1790</v>
      </c>
      <c r="C36374" s="62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">
      <c r="A36375">
        <v>182448</v>
      </c>
      <c r="B36375">
        <v>13465</v>
      </c>
      <c r="C36375" s="62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">
      <c r="A36376">
        <v>182450</v>
      </c>
      <c r="B36376">
        <v>976</v>
      </c>
      <c r="C36376" s="62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">
      <c r="A36377">
        <v>182452</v>
      </c>
      <c r="B36377">
        <v>5705</v>
      </c>
      <c r="C36377" s="62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">
      <c r="A36378">
        <v>182455</v>
      </c>
      <c r="B36378">
        <v>2764</v>
      </c>
      <c r="C36378" s="62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">
      <c r="A36379">
        <v>182461</v>
      </c>
      <c r="B36379">
        <v>8069</v>
      </c>
      <c r="C36379" s="62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">
      <c r="A36380">
        <v>182462</v>
      </c>
      <c r="B36380">
        <v>11303</v>
      </c>
      <c r="C36380" s="62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">
      <c r="A36381">
        <v>182469</v>
      </c>
      <c r="B36381">
        <v>5650</v>
      </c>
      <c r="C36381" s="62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">
      <c r="A36382">
        <v>182473</v>
      </c>
      <c r="B36382">
        <v>10297</v>
      </c>
      <c r="C36382" s="62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">
      <c r="A36383">
        <v>182480</v>
      </c>
      <c r="B36383">
        <v>10581</v>
      </c>
      <c r="C36383" s="62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">
      <c r="A36384">
        <v>182485</v>
      </c>
      <c r="B36384">
        <v>5691</v>
      </c>
      <c r="C36384" s="62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">
      <c r="A36385">
        <v>182493</v>
      </c>
      <c r="B36385">
        <v>13352</v>
      </c>
      <c r="C36385" s="62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">
      <c r="A36386">
        <v>182495</v>
      </c>
      <c r="B36386">
        <v>9527</v>
      </c>
      <c r="C36386" s="62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">
      <c r="A36387">
        <v>182502</v>
      </c>
      <c r="B36387">
        <v>10669</v>
      </c>
      <c r="C36387" s="62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">
      <c r="A36388">
        <v>182509</v>
      </c>
      <c r="B36388">
        <v>7275</v>
      </c>
      <c r="C36388" s="62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">
      <c r="A36389">
        <v>182514</v>
      </c>
      <c r="B36389">
        <v>13886</v>
      </c>
      <c r="C36389" s="62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">
      <c r="A36390">
        <v>182517</v>
      </c>
      <c r="B36390">
        <v>11318</v>
      </c>
      <c r="C36390" s="62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">
      <c r="A36391">
        <v>182522</v>
      </c>
      <c r="B36391">
        <v>8889</v>
      </c>
      <c r="C36391" s="62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">
      <c r="A36392">
        <v>182534</v>
      </c>
      <c r="B36392">
        <v>13865</v>
      </c>
      <c r="C36392" s="62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">
      <c r="A36393">
        <v>182539</v>
      </c>
      <c r="B36393">
        <v>3930</v>
      </c>
      <c r="C36393" s="62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">
      <c r="A36394">
        <v>182544</v>
      </c>
      <c r="B36394">
        <v>10549</v>
      </c>
      <c r="C36394" s="62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">
      <c r="A36395">
        <v>182550</v>
      </c>
      <c r="B36395">
        <v>5541</v>
      </c>
      <c r="C36395" s="62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">
      <c r="A36396">
        <v>182557</v>
      </c>
      <c r="B36396">
        <v>3172</v>
      </c>
      <c r="C36396" s="62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">
      <c r="A36397">
        <v>182560</v>
      </c>
      <c r="B36397">
        <v>9630</v>
      </c>
      <c r="C36397" s="62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">
      <c r="A36398">
        <v>182561</v>
      </c>
      <c r="B36398">
        <v>7306</v>
      </c>
      <c r="C36398" s="62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">
      <c r="A36399">
        <v>182565</v>
      </c>
      <c r="B36399">
        <v>10376</v>
      </c>
      <c r="C36399" s="62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">
      <c r="A36400">
        <v>182566</v>
      </c>
      <c r="B36400">
        <v>9760</v>
      </c>
      <c r="C36400" s="62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">
      <c r="A36401">
        <v>182570</v>
      </c>
      <c r="B36401">
        <v>8200</v>
      </c>
      <c r="C36401" s="62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">
      <c r="A36402">
        <v>182577</v>
      </c>
      <c r="B36402">
        <v>4167</v>
      </c>
      <c r="C36402" s="62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">
      <c r="A36403">
        <v>182584</v>
      </c>
      <c r="B36403">
        <v>2893</v>
      </c>
      <c r="C36403" s="62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">
      <c r="A36404">
        <v>182585</v>
      </c>
      <c r="B36404">
        <v>11619</v>
      </c>
      <c r="C36404" s="62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">
      <c r="A36405">
        <v>182588</v>
      </c>
      <c r="B36405">
        <v>13909</v>
      </c>
      <c r="C36405" s="62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">
      <c r="A36406">
        <v>182589</v>
      </c>
      <c r="B36406">
        <v>4427</v>
      </c>
      <c r="C36406" s="62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">
      <c r="A36407">
        <v>182592</v>
      </c>
      <c r="B36407">
        <v>4057</v>
      </c>
      <c r="C36407" s="62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">
      <c r="A36408">
        <v>182599</v>
      </c>
      <c r="B36408">
        <v>2546</v>
      </c>
      <c r="C36408" s="62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">
      <c r="A36409">
        <v>182606</v>
      </c>
      <c r="B36409">
        <v>852</v>
      </c>
      <c r="C36409" s="62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">
      <c r="A36410">
        <v>182609</v>
      </c>
      <c r="B36410">
        <v>13916</v>
      </c>
      <c r="C36410" s="62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">
      <c r="A36411">
        <v>182615</v>
      </c>
      <c r="B36411">
        <v>11542</v>
      </c>
      <c r="C36411" s="62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">
      <c r="A36412">
        <v>182616</v>
      </c>
      <c r="B36412">
        <v>13465</v>
      </c>
      <c r="C36412" s="62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">
      <c r="A36413">
        <v>182618</v>
      </c>
      <c r="B36413">
        <v>4237</v>
      </c>
      <c r="C36413" s="62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">
      <c r="A36414">
        <v>182625</v>
      </c>
      <c r="B36414">
        <v>2607</v>
      </c>
      <c r="C36414" s="62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">
      <c r="A36415">
        <v>182632</v>
      </c>
      <c r="B36415">
        <v>10500</v>
      </c>
      <c r="C36415" s="62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">
      <c r="A36416">
        <v>182638</v>
      </c>
      <c r="B36416">
        <v>13450</v>
      </c>
      <c r="C36416" s="62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">
      <c r="A36417">
        <v>182644</v>
      </c>
      <c r="B36417">
        <v>11640</v>
      </c>
      <c r="C36417" s="62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">
      <c r="A36418">
        <v>182648</v>
      </c>
      <c r="B36418">
        <v>6746</v>
      </c>
      <c r="C36418" s="62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">
      <c r="A36419">
        <v>182651</v>
      </c>
      <c r="B36419">
        <v>9636</v>
      </c>
      <c r="C36419" s="62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">
      <c r="A36420">
        <v>182656</v>
      </c>
      <c r="B36420">
        <v>1623</v>
      </c>
      <c r="C36420" s="62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">
      <c r="A36421">
        <v>182660</v>
      </c>
      <c r="B36421">
        <v>8929</v>
      </c>
      <c r="C36421" s="62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">
      <c r="A36422">
        <v>182667</v>
      </c>
      <c r="B36422">
        <v>8624</v>
      </c>
      <c r="C36422" s="62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">
      <c r="A36423">
        <v>182672</v>
      </c>
      <c r="B36423">
        <v>12010</v>
      </c>
      <c r="C36423" s="62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">
      <c r="A36424">
        <v>182679</v>
      </c>
      <c r="B36424">
        <v>8225</v>
      </c>
      <c r="C36424" s="62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">
      <c r="A36425">
        <v>182683</v>
      </c>
      <c r="B36425">
        <v>2156</v>
      </c>
      <c r="C36425" s="62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">
      <c r="A36426">
        <v>182685</v>
      </c>
      <c r="B36426">
        <v>1512</v>
      </c>
      <c r="C36426" s="62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">
      <c r="A36427">
        <v>182689</v>
      </c>
      <c r="B36427">
        <v>10212</v>
      </c>
      <c r="C36427" s="62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">
      <c r="A36428">
        <v>182690</v>
      </c>
      <c r="B36428">
        <v>8284</v>
      </c>
      <c r="C36428" s="62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">
      <c r="A36429">
        <v>182695</v>
      </c>
      <c r="B36429">
        <v>6649</v>
      </c>
      <c r="C36429" s="62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">
      <c r="A36430">
        <v>182697</v>
      </c>
      <c r="B36430">
        <v>4223</v>
      </c>
      <c r="C36430" s="62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">
      <c r="A36431">
        <v>182702</v>
      </c>
      <c r="B36431">
        <v>6730</v>
      </c>
      <c r="C36431" s="62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">
      <c r="A36432">
        <v>182709</v>
      </c>
      <c r="B36432">
        <v>4268</v>
      </c>
      <c r="C36432" s="62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">
      <c r="A36433">
        <v>182714</v>
      </c>
      <c r="B36433">
        <v>11000</v>
      </c>
      <c r="C36433" s="62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">
      <c r="A36434">
        <v>182724</v>
      </c>
      <c r="B36434">
        <v>10079</v>
      </c>
      <c r="C36434" s="62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">
      <c r="A36435">
        <v>182725</v>
      </c>
      <c r="B36435">
        <v>4090</v>
      </c>
      <c r="C36435" s="62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">
      <c r="A36436">
        <v>182732</v>
      </c>
      <c r="B36436">
        <v>6775</v>
      </c>
      <c r="C36436" s="62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">
      <c r="A36437">
        <v>182734</v>
      </c>
      <c r="B36437">
        <v>13764</v>
      </c>
      <c r="C36437" s="62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">
      <c r="A36438">
        <v>182736</v>
      </c>
      <c r="B36438">
        <v>8628</v>
      </c>
      <c r="C36438" s="62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">
      <c r="A36439">
        <v>182738</v>
      </c>
      <c r="B36439">
        <v>4986</v>
      </c>
      <c r="C36439" s="62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">
      <c r="A36440">
        <v>182741</v>
      </c>
      <c r="B36440">
        <v>188</v>
      </c>
      <c r="C36440" s="62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">
      <c r="A36441">
        <v>182747</v>
      </c>
      <c r="B36441">
        <v>13209</v>
      </c>
      <c r="C36441" s="62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">
      <c r="A36442">
        <v>182754</v>
      </c>
      <c r="B36442">
        <v>779</v>
      </c>
      <c r="C36442" s="62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">
      <c r="A36443">
        <v>182755</v>
      </c>
      <c r="B36443">
        <v>4469</v>
      </c>
      <c r="C36443" s="62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">
      <c r="A36444">
        <v>182761</v>
      </c>
      <c r="B36444">
        <v>6464</v>
      </c>
      <c r="C36444" s="62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">
      <c r="A36445">
        <v>182767</v>
      </c>
      <c r="B36445">
        <v>7692</v>
      </c>
      <c r="C36445" s="62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">
      <c r="A36446">
        <v>182768</v>
      </c>
      <c r="B36446">
        <v>10331</v>
      </c>
      <c r="C36446" s="62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">
      <c r="A36447">
        <v>182770</v>
      </c>
      <c r="B36447">
        <v>6384</v>
      </c>
      <c r="C36447" s="62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">
      <c r="A36448">
        <v>182780</v>
      </c>
      <c r="B36448">
        <v>11542</v>
      </c>
      <c r="C36448" s="62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">
      <c r="A36449">
        <v>182785</v>
      </c>
      <c r="B36449">
        <v>9911</v>
      </c>
      <c r="C36449" s="62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">
      <c r="A36450">
        <v>182787</v>
      </c>
      <c r="B36450">
        <v>415</v>
      </c>
      <c r="C36450" s="62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">
      <c r="A36451">
        <v>182790</v>
      </c>
      <c r="B36451">
        <v>6353</v>
      </c>
      <c r="C36451" s="62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">
      <c r="A36452">
        <v>182793</v>
      </c>
      <c r="B36452">
        <v>626</v>
      </c>
      <c r="C36452" s="62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">
      <c r="A36453">
        <v>182796</v>
      </c>
      <c r="B36453">
        <v>13909</v>
      </c>
      <c r="C36453" s="62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">
      <c r="A36454">
        <v>182800</v>
      </c>
      <c r="B36454">
        <v>3351</v>
      </c>
      <c r="C36454" s="62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">
      <c r="A36455">
        <v>182810</v>
      </c>
      <c r="B36455">
        <v>7850</v>
      </c>
      <c r="C36455" s="62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">
      <c r="A36456">
        <v>182816</v>
      </c>
      <c r="B36456">
        <v>1080</v>
      </c>
      <c r="C36456" s="62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">
      <c r="A36457">
        <v>182823</v>
      </c>
      <c r="B36457">
        <v>1044</v>
      </c>
      <c r="C36457" s="62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">
      <c r="A36458">
        <v>182835</v>
      </c>
      <c r="B36458">
        <v>1754</v>
      </c>
      <c r="C36458" s="62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">
      <c r="A36459">
        <v>182839</v>
      </c>
      <c r="B36459">
        <v>1684</v>
      </c>
      <c r="C36459" s="62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">
      <c r="A36460">
        <v>182846</v>
      </c>
      <c r="B36460">
        <v>1584</v>
      </c>
      <c r="C36460" s="62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">
      <c r="A36461">
        <v>182851</v>
      </c>
      <c r="B36461">
        <v>6930</v>
      </c>
      <c r="C36461" s="62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">
      <c r="A36462">
        <v>182855</v>
      </c>
      <c r="B36462">
        <v>8209</v>
      </c>
      <c r="C36462" s="62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">
      <c r="A36463">
        <v>182861</v>
      </c>
      <c r="B36463">
        <v>8115</v>
      </c>
      <c r="C36463" s="62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">
      <c r="A36464">
        <v>182866</v>
      </c>
      <c r="B36464">
        <v>13011</v>
      </c>
      <c r="C36464" s="62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">
      <c r="A36465">
        <v>182870</v>
      </c>
      <c r="B36465">
        <v>10636</v>
      </c>
      <c r="C36465" s="62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">
      <c r="A36466">
        <v>182879</v>
      </c>
      <c r="B36466">
        <v>1609</v>
      </c>
      <c r="C36466" s="62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">
      <c r="A36467">
        <v>182884</v>
      </c>
      <c r="B36467">
        <v>5182</v>
      </c>
      <c r="C36467" s="62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">
      <c r="A36468">
        <v>182889</v>
      </c>
      <c r="B36468">
        <v>13930</v>
      </c>
      <c r="C36468" s="62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">
      <c r="A36469">
        <v>182892</v>
      </c>
      <c r="B36469">
        <v>3285</v>
      </c>
      <c r="C36469" s="62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">
      <c r="A36470">
        <v>182895</v>
      </c>
      <c r="B36470">
        <v>5723</v>
      </c>
      <c r="C36470" s="62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">
      <c r="A36471">
        <v>182900</v>
      </c>
      <c r="B36471">
        <v>9320</v>
      </c>
      <c r="C36471" s="62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">
      <c r="A36472">
        <v>182904</v>
      </c>
      <c r="B36472">
        <v>6428</v>
      </c>
      <c r="C36472" s="62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">
      <c r="A36473">
        <v>182908</v>
      </c>
      <c r="B36473">
        <v>6387</v>
      </c>
      <c r="C36473" s="62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">
      <c r="A36474">
        <v>182915</v>
      </c>
      <c r="B36474">
        <v>1947</v>
      </c>
      <c r="C36474" s="62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">
      <c r="A36475">
        <v>182918</v>
      </c>
      <c r="B36475">
        <v>13249</v>
      </c>
      <c r="C36475" s="62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">
      <c r="A36476">
        <v>182923</v>
      </c>
      <c r="B36476">
        <v>2224</v>
      </c>
      <c r="C36476" s="62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">
      <c r="A36477">
        <v>182924</v>
      </c>
      <c r="B36477">
        <v>2316</v>
      </c>
      <c r="C36477" s="62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">
      <c r="A36478">
        <v>182931</v>
      </c>
      <c r="B36478">
        <v>4760</v>
      </c>
      <c r="C36478" s="62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">
      <c r="A36479">
        <v>182935</v>
      </c>
      <c r="B36479">
        <v>5639</v>
      </c>
      <c r="C36479" s="62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">
      <c r="A36480">
        <v>182938</v>
      </c>
      <c r="B36480">
        <v>116</v>
      </c>
      <c r="C36480" s="62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">
      <c r="A36481">
        <v>182944</v>
      </c>
      <c r="B36481">
        <v>11708</v>
      </c>
      <c r="C36481" s="62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">
      <c r="A36482">
        <v>182950</v>
      </c>
      <c r="B36482">
        <v>12692</v>
      </c>
      <c r="C36482" s="62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">
      <c r="A36483">
        <v>182953</v>
      </c>
      <c r="B36483">
        <v>3158</v>
      </c>
      <c r="C36483" s="62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">
      <c r="A36484">
        <v>182959</v>
      </c>
      <c r="B36484">
        <v>11000</v>
      </c>
      <c r="C36484" s="62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">
      <c r="A36485">
        <v>182965</v>
      </c>
      <c r="B36485">
        <v>7508</v>
      </c>
      <c r="C36485" s="62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">
      <c r="A36486">
        <v>182971</v>
      </c>
      <c r="B36486">
        <v>13743</v>
      </c>
      <c r="C36486" s="62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">
      <c r="A36487">
        <v>182975</v>
      </c>
      <c r="B36487">
        <v>8157</v>
      </c>
      <c r="C36487" s="62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">
      <c r="A36488">
        <v>182977</v>
      </c>
      <c r="B36488">
        <v>2537</v>
      </c>
      <c r="C36488" s="62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">
      <c r="A36489">
        <v>182982</v>
      </c>
      <c r="B36489">
        <v>10776</v>
      </c>
      <c r="C36489" s="62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">
      <c r="A36490">
        <v>182989</v>
      </c>
      <c r="B36490">
        <v>1241</v>
      </c>
      <c r="C36490" s="62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">
      <c r="A36491">
        <v>182991</v>
      </c>
      <c r="B36491">
        <v>3130</v>
      </c>
      <c r="C36491" s="62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">
      <c r="A36492">
        <v>182997</v>
      </c>
      <c r="B36492">
        <v>6102</v>
      </c>
      <c r="C36492" s="62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">
      <c r="A36493">
        <v>183001</v>
      </c>
      <c r="B36493">
        <v>7431</v>
      </c>
      <c r="C36493" s="62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">
      <c r="A36494">
        <v>183003</v>
      </c>
      <c r="B36494">
        <v>2490</v>
      </c>
      <c r="C36494" s="62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">
      <c r="A36495">
        <v>183012</v>
      </c>
      <c r="B36495">
        <v>6379</v>
      </c>
      <c r="C36495" s="62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">
      <c r="A36496">
        <v>183013</v>
      </c>
      <c r="B36496">
        <v>9911</v>
      </c>
      <c r="C36496" s="62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">
      <c r="A36497">
        <v>183019</v>
      </c>
      <c r="B36497">
        <v>977</v>
      </c>
      <c r="C36497" s="62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">
      <c r="A36498">
        <v>183022</v>
      </c>
      <c r="B36498">
        <v>2325</v>
      </c>
      <c r="C36498" s="62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">
      <c r="A36499">
        <v>183024</v>
      </c>
      <c r="B36499">
        <v>8815</v>
      </c>
      <c r="C36499" s="62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">
      <c r="A36500">
        <v>183027</v>
      </c>
      <c r="B36500">
        <v>2004</v>
      </c>
      <c r="C36500" s="62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">
      <c r="A36501">
        <v>183032</v>
      </c>
      <c r="B36501">
        <v>11219</v>
      </c>
      <c r="C36501" s="62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">
      <c r="A36502">
        <v>183043</v>
      </c>
      <c r="B36502">
        <v>6321</v>
      </c>
      <c r="C36502" s="62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">
      <c r="A36503">
        <v>183047</v>
      </c>
      <c r="B36503">
        <v>1581</v>
      </c>
      <c r="C36503" s="62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">
      <c r="A36504">
        <v>183053</v>
      </c>
      <c r="B36504">
        <v>3693</v>
      </c>
      <c r="C36504" s="62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">
      <c r="A36505">
        <v>183060</v>
      </c>
      <c r="B36505">
        <v>7692</v>
      </c>
      <c r="C36505" s="62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">
      <c r="A36506">
        <v>183069</v>
      </c>
      <c r="B36506">
        <v>3976</v>
      </c>
      <c r="C36506" s="62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">
      <c r="A36507">
        <v>183071</v>
      </c>
      <c r="B36507">
        <v>13515</v>
      </c>
      <c r="C36507" s="62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">
      <c r="A36508">
        <v>183078</v>
      </c>
      <c r="B36508">
        <v>4263</v>
      </c>
      <c r="C36508" s="62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">
      <c r="A36509">
        <v>183081</v>
      </c>
      <c r="B36509">
        <v>3840</v>
      </c>
      <c r="C36509" s="62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">
      <c r="A36510">
        <v>183088</v>
      </c>
      <c r="B36510">
        <v>11500</v>
      </c>
      <c r="C36510" s="62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">
      <c r="A36511">
        <v>183089</v>
      </c>
      <c r="B36511">
        <v>3343</v>
      </c>
      <c r="C36511" s="62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">
      <c r="A36512">
        <v>183096</v>
      </c>
      <c r="B36512">
        <v>9946</v>
      </c>
      <c r="C36512" s="62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">
      <c r="A36513">
        <v>183100</v>
      </c>
      <c r="B36513">
        <v>7816</v>
      </c>
      <c r="C36513" s="62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">
      <c r="A36514">
        <v>183106</v>
      </c>
      <c r="B36514">
        <v>1582</v>
      </c>
      <c r="C36514" s="62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">
      <c r="A36515">
        <v>183113</v>
      </c>
      <c r="B36515">
        <v>9439</v>
      </c>
      <c r="C36515" s="62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">
      <c r="A36516">
        <v>183117</v>
      </c>
      <c r="B36516">
        <v>2527</v>
      </c>
      <c r="C36516" s="62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">
      <c r="A36517">
        <v>183120</v>
      </c>
      <c r="B36517">
        <v>10212</v>
      </c>
      <c r="C36517" s="62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">
      <c r="A36518">
        <v>183123</v>
      </c>
      <c r="B36518">
        <v>12116</v>
      </c>
      <c r="C36518" s="62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">
      <c r="A36519">
        <v>183125</v>
      </c>
      <c r="B36519">
        <v>204</v>
      </c>
      <c r="C36519" s="62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">
      <c r="A36520">
        <v>183126</v>
      </c>
      <c r="B36520">
        <v>1301</v>
      </c>
      <c r="C36520" s="62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">
      <c r="A36521">
        <v>183127</v>
      </c>
      <c r="B36521">
        <v>7696</v>
      </c>
      <c r="C36521" s="62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">
      <c r="A36522">
        <v>183129</v>
      </c>
      <c r="B36522">
        <v>6944</v>
      </c>
      <c r="C36522" s="62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">
      <c r="A36523">
        <v>183134</v>
      </c>
      <c r="B36523">
        <v>12050</v>
      </c>
      <c r="C36523" s="62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">
      <c r="A36524">
        <v>183137</v>
      </c>
      <c r="B36524">
        <v>11422</v>
      </c>
      <c r="C36524" s="62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">
      <c r="A36525">
        <v>183142</v>
      </c>
      <c r="B36525">
        <v>5333</v>
      </c>
      <c r="C36525" s="62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">
      <c r="A36526">
        <v>183146</v>
      </c>
      <c r="B36526">
        <v>2801</v>
      </c>
      <c r="C36526" s="62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">
      <c r="A36527">
        <v>183150</v>
      </c>
      <c r="B36527">
        <v>6437</v>
      </c>
      <c r="C36527" s="62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">
      <c r="A36528">
        <v>183154</v>
      </c>
      <c r="B36528">
        <v>11733</v>
      </c>
      <c r="C36528" s="62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">
      <c r="A36529">
        <v>183160</v>
      </c>
      <c r="B36529">
        <v>12116</v>
      </c>
      <c r="C36529" s="62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">
      <c r="A36530">
        <v>183165</v>
      </c>
      <c r="B36530">
        <v>13499</v>
      </c>
      <c r="C36530" s="62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">
      <c r="A36531">
        <v>183170</v>
      </c>
      <c r="B36531">
        <v>4246</v>
      </c>
      <c r="C36531" s="62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">
      <c r="A36532">
        <v>183175</v>
      </c>
      <c r="B36532">
        <v>13529</v>
      </c>
      <c r="C36532" s="62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">
      <c r="A36533">
        <v>183186</v>
      </c>
      <c r="B36533">
        <v>9516</v>
      </c>
      <c r="C36533" s="62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">
      <c r="A36534">
        <v>183192</v>
      </c>
      <c r="B36534">
        <v>634</v>
      </c>
      <c r="C36534" s="62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">
      <c r="A36535">
        <v>183197</v>
      </c>
      <c r="B36535">
        <v>767</v>
      </c>
      <c r="C36535" s="62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">
      <c r="A36536">
        <v>183199</v>
      </c>
      <c r="B36536">
        <v>5935</v>
      </c>
      <c r="C36536" s="62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">
      <c r="A36537">
        <v>183202</v>
      </c>
      <c r="B36537">
        <v>3264</v>
      </c>
      <c r="C36537" s="62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">
      <c r="A36538">
        <v>183207</v>
      </c>
      <c r="B36538">
        <v>4648</v>
      </c>
      <c r="C36538" s="62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">
      <c r="A36539">
        <v>183213</v>
      </c>
      <c r="B36539">
        <v>10908</v>
      </c>
      <c r="C36539" s="62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">
      <c r="A36540">
        <v>183217</v>
      </c>
      <c r="B36540">
        <v>13450</v>
      </c>
      <c r="C36540" s="62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">
      <c r="A36541">
        <v>183218</v>
      </c>
      <c r="B36541">
        <v>10613</v>
      </c>
      <c r="C36541" s="62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">
      <c r="A36542">
        <v>183221</v>
      </c>
      <c r="B36542">
        <v>5684</v>
      </c>
      <c r="C36542" s="62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">
      <c r="A36543">
        <v>183229</v>
      </c>
      <c r="B36543">
        <v>11240</v>
      </c>
      <c r="C36543" s="62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">
      <c r="A36544">
        <v>183233</v>
      </c>
      <c r="B36544">
        <v>8836</v>
      </c>
      <c r="C36544" s="62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">
      <c r="A36545">
        <v>183236</v>
      </c>
      <c r="B36545">
        <v>3406</v>
      </c>
      <c r="C36545" s="62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">
      <c r="A36546">
        <v>183246</v>
      </c>
      <c r="B36546">
        <v>9195</v>
      </c>
      <c r="C36546" s="62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">
      <c r="A36547">
        <v>183248</v>
      </c>
      <c r="B36547">
        <v>7090</v>
      </c>
      <c r="C36547" s="62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">
      <c r="A36548">
        <v>183253</v>
      </c>
      <c r="B36548">
        <v>8157</v>
      </c>
      <c r="C36548" s="62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">
      <c r="A36549">
        <v>183259</v>
      </c>
      <c r="B36549">
        <v>10500</v>
      </c>
      <c r="C36549" s="62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">
      <c r="A36550">
        <v>183264</v>
      </c>
      <c r="B36550">
        <v>12725</v>
      </c>
      <c r="C36550" s="62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">
      <c r="A36551">
        <v>183270</v>
      </c>
      <c r="B36551">
        <v>8305</v>
      </c>
      <c r="C36551" s="62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">
      <c r="A36552">
        <v>183278</v>
      </c>
      <c r="B36552">
        <v>1104</v>
      </c>
      <c r="C36552" s="62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">
      <c r="A36553">
        <v>183285</v>
      </c>
      <c r="B36553">
        <v>10171</v>
      </c>
      <c r="C36553" s="62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">
      <c r="A36554">
        <v>183293</v>
      </c>
      <c r="B36554">
        <v>5379</v>
      </c>
      <c r="C36554" s="62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">
      <c r="A36555">
        <v>183296</v>
      </c>
      <c r="B36555">
        <v>7616</v>
      </c>
      <c r="C36555" s="62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">
      <c r="A36556">
        <v>183299</v>
      </c>
      <c r="B36556">
        <v>9142</v>
      </c>
      <c r="C36556" s="62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">
      <c r="A36557">
        <v>183301</v>
      </c>
      <c r="B36557">
        <v>8220</v>
      </c>
      <c r="C36557" s="62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">
      <c r="A36558">
        <v>183304</v>
      </c>
      <c r="B36558">
        <v>6959</v>
      </c>
      <c r="C36558" s="62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">
      <c r="A36559">
        <v>183317</v>
      </c>
      <c r="B36559">
        <v>6673</v>
      </c>
      <c r="C36559" s="62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">
      <c r="A36560">
        <v>183322</v>
      </c>
      <c r="B36560">
        <v>290</v>
      </c>
      <c r="C36560" s="62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">
      <c r="A36561">
        <v>183329</v>
      </c>
      <c r="B36561">
        <v>7240</v>
      </c>
      <c r="C36561" s="62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">
      <c r="A36562">
        <v>183336</v>
      </c>
      <c r="B36562">
        <v>9380</v>
      </c>
      <c r="C36562" s="62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">
      <c r="A36563">
        <v>183337</v>
      </c>
      <c r="B36563">
        <v>1249</v>
      </c>
      <c r="C36563" s="62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">
      <c r="A36564">
        <v>183340</v>
      </c>
      <c r="B36564">
        <v>5487</v>
      </c>
      <c r="C36564" s="62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">
      <c r="A36565">
        <v>183347</v>
      </c>
      <c r="B36565">
        <v>4167</v>
      </c>
      <c r="C36565" s="62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">
      <c r="A36566">
        <v>183353</v>
      </c>
      <c r="B36566">
        <v>1241</v>
      </c>
      <c r="C36566" s="62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">
      <c r="A36567">
        <v>183355</v>
      </c>
      <c r="B36567">
        <v>767</v>
      </c>
      <c r="C36567" s="62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">
      <c r="A36568">
        <v>183357</v>
      </c>
      <c r="B36568">
        <v>10924</v>
      </c>
      <c r="C36568" s="62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">
      <c r="A36569">
        <v>183362</v>
      </c>
      <c r="B36569">
        <v>6751</v>
      </c>
      <c r="C36569" s="62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">
      <c r="A36570">
        <v>183367</v>
      </c>
      <c r="B36570">
        <v>8614</v>
      </c>
      <c r="C36570" s="62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">
      <c r="A36571">
        <v>183374</v>
      </c>
      <c r="B36571">
        <v>6864</v>
      </c>
      <c r="C36571" s="62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">
      <c r="A36572">
        <v>183375</v>
      </c>
      <c r="B36572">
        <v>12995</v>
      </c>
      <c r="C36572" s="62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">
      <c r="A36573">
        <v>183377</v>
      </c>
      <c r="B36573">
        <v>13000</v>
      </c>
      <c r="C36573" s="62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">
      <c r="A36574">
        <v>183383</v>
      </c>
      <c r="B36574">
        <v>11542</v>
      </c>
      <c r="C36574" s="62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">
      <c r="A36575">
        <v>183384</v>
      </c>
      <c r="B36575">
        <v>8495</v>
      </c>
      <c r="C36575" s="62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">
      <c r="A36576">
        <v>183386</v>
      </c>
      <c r="B36576">
        <v>7639</v>
      </c>
      <c r="C36576" s="62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">
      <c r="A36577">
        <v>183389</v>
      </c>
      <c r="B36577">
        <v>4267</v>
      </c>
      <c r="C36577" s="62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">
      <c r="A36578">
        <v>183394</v>
      </c>
      <c r="B36578">
        <v>5894</v>
      </c>
      <c r="C36578" s="62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">
      <c r="A36579">
        <v>183395</v>
      </c>
      <c r="B36579">
        <v>10303</v>
      </c>
      <c r="C36579" s="62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">
      <c r="A36580">
        <v>183397</v>
      </c>
      <c r="B36580">
        <v>3944</v>
      </c>
      <c r="C36580" s="62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">
      <c r="A36581">
        <v>183400</v>
      </c>
      <c r="B36581">
        <v>6709</v>
      </c>
      <c r="C36581" s="62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">
      <c r="A36582">
        <v>183405</v>
      </c>
      <c r="B36582">
        <v>11805</v>
      </c>
      <c r="C36582" s="62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">
      <c r="A36583">
        <v>183407</v>
      </c>
      <c r="B36583">
        <v>12230</v>
      </c>
      <c r="C36583" s="62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">
      <c r="A36584">
        <v>183410</v>
      </c>
      <c r="B36584">
        <v>12033</v>
      </c>
      <c r="C36584" s="62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">
      <c r="A36585">
        <v>183413</v>
      </c>
      <c r="B36585">
        <v>4186</v>
      </c>
      <c r="C36585" s="62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">
      <c r="A36586">
        <v>183416</v>
      </c>
      <c r="B36586">
        <v>12995</v>
      </c>
      <c r="C36586" s="62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">
      <c r="A36587">
        <v>183421</v>
      </c>
      <c r="B36587">
        <v>10397</v>
      </c>
      <c r="C36587" s="62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">
      <c r="A36588">
        <v>183422</v>
      </c>
      <c r="B36588">
        <v>5461</v>
      </c>
      <c r="C36588" s="62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">
      <c r="A36589">
        <v>183424</v>
      </c>
      <c r="B36589">
        <v>634</v>
      </c>
      <c r="C36589" s="62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">
      <c r="A36590">
        <v>183425</v>
      </c>
      <c r="B36590">
        <v>11237</v>
      </c>
      <c r="C36590" s="62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">
      <c r="A36591">
        <v>183430</v>
      </c>
      <c r="B36591">
        <v>12515</v>
      </c>
      <c r="C36591" s="62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">
      <c r="A36592">
        <v>183437</v>
      </c>
      <c r="B36592">
        <v>8048</v>
      </c>
      <c r="C36592" s="62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">
      <c r="A36593">
        <v>183439</v>
      </c>
      <c r="B36593">
        <v>8958</v>
      </c>
      <c r="C36593" s="62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">
      <c r="A36594">
        <v>183440</v>
      </c>
      <c r="B36594">
        <v>12276</v>
      </c>
      <c r="C36594" s="62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">
      <c r="A36595">
        <v>183445</v>
      </c>
      <c r="B36595">
        <v>10229</v>
      </c>
      <c r="C36595" s="62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">
      <c r="A36596">
        <v>183447</v>
      </c>
      <c r="B36596">
        <v>1245</v>
      </c>
      <c r="C36596" s="62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">
      <c r="A36597">
        <v>183450</v>
      </c>
      <c r="B36597">
        <v>3270</v>
      </c>
      <c r="C36597" s="62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">
      <c r="A36598">
        <v>183451</v>
      </c>
      <c r="B36598">
        <v>8483</v>
      </c>
      <c r="C36598" s="62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">
      <c r="A36599">
        <v>183454</v>
      </c>
      <c r="B36599">
        <v>1053</v>
      </c>
      <c r="C36599" s="62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">
      <c r="A36600">
        <v>183459</v>
      </c>
      <c r="B36600">
        <v>10163</v>
      </c>
      <c r="C36600" s="62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">
      <c r="A36601">
        <v>183465</v>
      </c>
      <c r="B36601">
        <v>2224</v>
      </c>
      <c r="C36601" s="62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">
      <c r="A36602">
        <v>183472</v>
      </c>
      <c r="B36602">
        <v>13190</v>
      </c>
      <c r="C36602" s="62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">
      <c r="A36603">
        <v>183479</v>
      </c>
      <c r="B36603">
        <v>10574</v>
      </c>
      <c r="C36603" s="62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">
      <c r="A36604">
        <v>183484</v>
      </c>
      <c r="B36604">
        <v>8464</v>
      </c>
      <c r="C36604" s="62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">
      <c r="A36605">
        <v>183490</v>
      </c>
      <c r="B36605">
        <v>6879</v>
      </c>
      <c r="C36605" s="62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">
      <c r="A36606">
        <v>183495</v>
      </c>
      <c r="B36606">
        <v>9946</v>
      </c>
      <c r="C36606" s="62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">
      <c r="A36607">
        <v>183501</v>
      </c>
      <c r="B36607">
        <v>10500</v>
      </c>
      <c r="C36607" s="62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">
      <c r="A36608">
        <v>183503</v>
      </c>
      <c r="B36608">
        <v>2687</v>
      </c>
      <c r="C36608" s="62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">
      <c r="A36609">
        <v>183510</v>
      </c>
      <c r="B36609">
        <v>2262</v>
      </c>
      <c r="C36609" s="62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">
      <c r="A36610">
        <v>183522</v>
      </c>
      <c r="B36610">
        <v>8530</v>
      </c>
      <c r="C36610" s="62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">
      <c r="A36611">
        <v>183523</v>
      </c>
      <c r="B36611">
        <v>12995</v>
      </c>
      <c r="C36611" s="62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">
      <c r="A36612">
        <v>183526</v>
      </c>
      <c r="B36612">
        <v>5550</v>
      </c>
      <c r="C36612" s="62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">
      <c r="A36613">
        <v>183530</v>
      </c>
      <c r="B36613">
        <v>5962</v>
      </c>
      <c r="C36613" s="62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">
      <c r="A36614">
        <v>183533</v>
      </c>
      <c r="B36614">
        <v>11640</v>
      </c>
      <c r="C36614" s="62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">
      <c r="A36615">
        <v>183542</v>
      </c>
      <c r="B36615">
        <v>8231</v>
      </c>
      <c r="C36615" s="62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">
      <c r="A36616">
        <v>183547</v>
      </c>
      <c r="B36616">
        <v>11920</v>
      </c>
      <c r="C36616" s="62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">
      <c r="A36617">
        <v>183554</v>
      </c>
      <c r="B36617">
        <v>10860</v>
      </c>
      <c r="C36617" s="62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">
      <c r="A36618">
        <v>183555</v>
      </c>
      <c r="B36618">
        <v>7327</v>
      </c>
      <c r="C36618" s="62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">
      <c r="A36619">
        <v>183558</v>
      </c>
      <c r="B36619">
        <v>3036</v>
      </c>
      <c r="C36619" s="62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">
      <c r="A36620">
        <v>183560</v>
      </c>
      <c r="B36620">
        <v>5579</v>
      </c>
      <c r="C36620" s="62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">
      <c r="A36621">
        <v>183572</v>
      </c>
      <c r="B36621">
        <v>13203</v>
      </c>
      <c r="C36621" s="62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">
      <c r="A36622">
        <v>183573</v>
      </c>
      <c r="B36622">
        <v>8872</v>
      </c>
      <c r="C36622" s="62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">
      <c r="A36623">
        <v>183576</v>
      </c>
      <c r="B36623">
        <v>8045</v>
      </c>
      <c r="C36623" s="62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">
      <c r="A36624">
        <v>183582</v>
      </c>
      <c r="B36624">
        <v>12365</v>
      </c>
      <c r="C36624" s="62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">
      <c r="A36625">
        <v>183585</v>
      </c>
      <c r="B36625">
        <v>6252</v>
      </c>
      <c r="C36625" s="62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">
      <c r="A36626">
        <v>183589</v>
      </c>
      <c r="B36626">
        <v>4470</v>
      </c>
      <c r="C36626" s="62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">
      <c r="A36627">
        <v>183595</v>
      </c>
      <c r="B36627">
        <v>10636</v>
      </c>
      <c r="C36627" s="62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">
      <c r="A36628">
        <v>183598</v>
      </c>
      <c r="B36628">
        <v>3404</v>
      </c>
      <c r="C36628" s="62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">
      <c r="A36629">
        <v>183605</v>
      </c>
      <c r="B36629">
        <v>12766</v>
      </c>
      <c r="C36629" s="62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">
      <c r="A36630">
        <v>183607</v>
      </c>
      <c r="B36630">
        <v>2385</v>
      </c>
      <c r="C36630" s="62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">
      <c r="A36631">
        <v>183608</v>
      </c>
      <c r="B36631">
        <v>5584</v>
      </c>
      <c r="C36631" s="62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">
      <c r="A36632">
        <v>183614</v>
      </c>
      <c r="B36632">
        <v>6356</v>
      </c>
      <c r="C36632" s="62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">
      <c r="A36633">
        <v>183617</v>
      </c>
      <c r="B36633">
        <v>6775</v>
      </c>
      <c r="C36633" s="62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">
      <c r="A36634">
        <v>183625</v>
      </c>
      <c r="B36634">
        <v>3795</v>
      </c>
      <c r="C36634" s="62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">
      <c r="A36635">
        <v>183629</v>
      </c>
      <c r="B36635">
        <v>4427</v>
      </c>
      <c r="C36635" s="62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">
      <c r="A36636">
        <v>183636</v>
      </c>
      <c r="B36636">
        <v>9875</v>
      </c>
      <c r="C36636" s="62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">
      <c r="A36637">
        <v>183643</v>
      </c>
      <c r="B36637">
        <v>9591</v>
      </c>
      <c r="C36637" s="62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">
      <c r="A36638">
        <v>183645</v>
      </c>
      <c r="B36638">
        <v>3148</v>
      </c>
      <c r="C36638" s="62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">
      <c r="A36639">
        <v>183649</v>
      </c>
      <c r="B36639">
        <v>4092</v>
      </c>
      <c r="C36639" s="62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">
      <c r="A36640">
        <v>183654</v>
      </c>
      <c r="B36640">
        <v>6795</v>
      </c>
      <c r="C36640" s="62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">
      <c r="A36641">
        <v>183659</v>
      </c>
      <c r="B36641">
        <v>7420</v>
      </c>
      <c r="C36641" s="62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">
      <c r="A36642">
        <v>183664</v>
      </c>
      <c r="B36642">
        <v>9856</v>
      </c>
      <c r="C36642" s="62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">
      <c r="A36643">
        <v>183670</v>
      </c>
      <c r="B36643">
        <v>10924</v>
      </c>
      <c r="C36643" s="62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">
      <c r="A36644">
        <v>183676</v>
      </c>
      <c r="B36644">
        <v>6323</v>
      </c>
      <c r="C36644" s="62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">
      <c r="A36645">
        <v>183681</v>
      </c>
      <c r="B36645">
        <v>8792</v>
      </c>
      <c r="C36645" s="62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">
      <c r="A36646">
        <v>183687</v>
      </c>
      <c r="B36646">
        <v>582</v>
      </c>
      <c r="C36646" s="62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">
      <c r="A36647">
        <v>183691</v>
      </c>
      <c r="B36647">
        <v>3646</v>
      </c>
      <c r="C36647" s="62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">
      <c r="A36648">
        <v>183697</v>
      </c>
      <c r="B36648">
        <v>6464</v>
      </c>
      <c r="C36648" s="62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">
      <c r="A36649">
        <v>183703</v>
      </c>
      <c r="B36649">
        <v>12898</v>
      </c>
      <c r="C36649" s="62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">
      <c r="A36650">
        <v>183706</v>
      </c>
      <c r="B36650">
        <v>937</v>
      </c>
      <c r="C36650" s="62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">
      <c r="A36651">
        <v>183710</v>
      </c>
      <c r="B36651">
        <v>5182</v>
      </c>
      <c r="C36651" s="62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">
      <c r="A36652">
        <v>183711</v>
      </c>
      <c r="B36652">
        <v>7373</v>
      </c>
      <c r="C36652" s="62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">
      <c r="A36653">
        <v>183713</v>
      </c>
      <c r="B36653">
        <v>2723</v>
      </c>
      <c r="C36653" s="62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">
      <c r="A36654">
        <v>183715</v>
      </c>
      <c r="B36654">
        <v>6834</v>
      </c>
      <c r="C36654" s="62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">
      <c r="A36655">
        <v>183722</v>
      </c>
      <c r="B36655">
        <v>11987</v>
      </c>
      <c r="C36655" s="62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">
      <c r="A36656">
        <v>183726</v>
      </c>
      <c r="B36656">
        <v>12178</v>
      </c>
      <c r="C36656" s="62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">
      <c r="A36657">
        <v>183731</v>
      </c>
      <c r="B36657">
        <v>4268</v>
      </c>
      <c r="C36657" s="62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">
      <c r="A36658">
        <v>183733</v>
      </c>
      <c r="B36658">
        <v>10406</v>
      </c>
      <c r="C36658" s="62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">
      <c r="A36659">
        <v>183740</v>
      </c>
      <c r="B36659">
        <v>11273</v>
      </c>
      <c r="C36659" s="62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">
      <c r="A36660">
        <v>183746</v>
      </c>
      <c r="B36660">
        <v>2806</v>
      </c>
      <c r="C36660" s="62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">
      <c r="A36661">
        <v>183755</v>
      </c>
      <c r="B36661">
        <v>3848</v>
      </c>
      <c r="C36661" s="62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">
      <c r="A36662">
        <v>183759</v>
      </c>
      <c r="B36662">
        <v>10825</v>
      </c>
      <c r="C36662" s="62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">
      <c r="A36663">
        <v>183766</v>
      </c>
      <c r="B36663">
        <v>13691</v>
      </c>
      <c r="C36663" s="62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">
      <c r="A36664">
        <v>183768</v>
      </c>
      <c r="B36664">
        <v>9793</v>
      </c>
      <c r="C36664" s="62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">
      <c r="A36665">
        <v>183779</v>
      </c>
      <c r="B36665">
        <v>6081</v>
      </c>
      <c r="C36665" s="62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">
      <c r="A36666">
        <v>183781</v>
      </c>
      <c r="B36666">
        <v>7620</v>
      </c>
      <c r="C36666" s="62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">
      <c r="A36667">
        <v>183788</v>
      </c>
      <c r="B36667">
        <v>7043</v>
      </c>
      <c r="C36667" s="62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">
      <c r="A36668">
        <v>183789</v>
      </c>
      <c r="B36668">
        <v>10212</v>
      </c>
      <c r="C36668" s="62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">
      <c r="A36669">
        <v>183790</v>
      </c>
      <c r="B36669">
        <v>2747</v>
      </c>
      <c r="C36669" s="62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">
      <c r="A36670">
        <v>183792</v>
      </c>
      <c r="B36670">
        <v>3505</v>
      </c>
      <c r="C36670" s="62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">
      <c r="A36671">
        <v>183796</v>
      </c>
      <c r="B36671">
        <v>13532</v>
      </c>
      <c r="C36671" s="62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">
      <c r="A36672">
        <v>183802</v>
      </c>
      <c r="B36672">
        <v>1342</v>
      </c>
      <c r="C36672" s="62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">
      <c r="A36673">
        <v>183808</v>
      </c>
      <c r="B36673">
        <v>9050</v>
      </c>
      <c r="C36673" s="62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">
      <c r="A36674">
        <v>183815</v>
      </c>
      <c r="B36674">
        <v>3072</v>
      </c>
      <c r="C36674" s="62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">
      <c r="A36675">
        <v>183818</v>
      </c>
      <c r="B36675">
        <v>12589</v>
      </c>
      <c r="C36675" s="62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">
      <c r="A36676">
        <v>183820</v>
      </c>
      <c r="B36676">
        <v>8045</v>
      </c>
      <c r="C36676" s="62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">
      <c r="A36677">
        <v>183825</v>
      </c>
      <c r="B36677">
        <v>1790</v>
      </c>
      <c r="C36677" s="62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">
      <c r="A36678">
        <v>183826</v>
      </c>
      <c r="B36678">
        <v>1044</v>
      </c>
      <c r="C36678" s="62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">
      <c r="A36679">
        <v>183832</v>
      </c>
      <c r="B36679">
        <v>5684</v>
      </c>
      <c r="C36679" s="62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">
      <c r="A36680">
        <v>183838</v>
      </c>
      <c r="B36680">
        <v>5175</v>
      </c>
      <c r="C36680" s="62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">
      <c r="A36681">
        <v>183844</v>
      </c>
      <c r="B36681">
        <v>8628</v>
      </c>
      <c r="C36681" s="62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">
      <c r="A36682">
        <v>183845</v>
      </c>
      <c r="B36682">
        <v>3404</v>
      </c>
      <c r="C36682" s="62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">
      <c r="A36683">
        <v>183850</v>
      </c>
      <c r="B36683">
        <v>2238</v>
      </c>
      <c r="C36683" s="62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">
      <c r="A36684">
        <v>183851</v>
      </c>
      <c r="B36684">
        <v>828</v>
      </c>
      <c r="C36684" s="62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">
      <c r="A36685">
        <v>183857</v>
      </c>
      <c r="B36685">
        <v>2567</v>
      </c>
      <c r="C36685" s="62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">
      <c r="A36686">
        <v>183859</v>
      </c>
      <c r="B36686">
        <v>1675</v>
      </c>
      <c r="C36686" s="62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">
      <c r="A36687">
        <v>183866</v>
      </c>
      <c r="B36687">
        <v>4896</v>
      </c>
      <c r="C36687" s="62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">
      <c r="A36688">
        <v>183872</v>
      </c>
      <c r="B36688">
        <v>415</v>
      </c>
      <c r="C36688" s="62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">
      <c r="A36689">
        <v>183879</v>
      </c>
      <c r="B36689">
        <v>5793</v>
      </c>
      <c r="C36689" s="62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">
      <c r="A36690">
        <v>183883</v>
      </c>
      <c r="B36690">
        <v>6790</v>
      </c>
      <c r="C36690" s="62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">
      <c r="A36691">
        <v>183888</v>
      </c>
      <c r="B36691">
        <v>5738</v>
      </c>
      <c r="C36691" s="62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">
      <c r="A36692">
        <v>183893</v>
      </c>
      <c r="B36692">
        <v>9884</v>
      </c>
      <c r="C36692" s="62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">
      <c r="A36693">
        <v>183895</v>
      </c>
      <c r="B36693">
        <v>10908</v>
      </c>
      <c r="C36693" s="62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">
      <c r="A36694">
        <v>183902</v>
      </c>
      <c r="B36694">
        <v>1876</v>
      </c>
      <c r="C36694" s="62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">
      <c r="A36695">
        <v>183907</v>
      </c>
      <c r="B36695">
        <v>11682</v>
      </c>
      <c r="C36695" s="62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">
      <c r="A36696">
        <v>183911</v>
      </c>
      <c r="B36696">
        <v>4986</v>
      </c>
      <c r="C36696" s="62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">
      <c r="A36697">
        <v>183917</v>
      </c>
      <c r="B36697">
        <v>12935</v>
      </c>
      <c r="C36697" s="62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">
      <c r="A36698">
        <v>183921</v>
      </c>
      <c r="B36698">
        <v>194</v>
      </c>
      <c r="C36698" s="62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">
      <c r="A36699">
        <v>183925</v>
      </c>
      <c r="B36699">
        <v>3693</v>
      </c>
      <c r="C36699" s="62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">
      <c r="A36700">
        <v>183929</v>
      </c>
      <c r="B36700">
        <v>5012</v>
      </c>
      <c r="C36700" s="62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">
      <c r="A36701">
        <v>183935</v>
      </c>
      <c r="B36701">
        <v>5550</v>
      </c>
      <c r="C36701" s="62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">
      <c r="A36702">
        <v>183940</v>
      </c>
      <c r="B36702">
        <v>937</v>
      </c>
      <c r="C36702" s="62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">
      <c r="A36703">
        <v>183947</v>
      </c>
      <c r="B36703">
        <v>7508</v>
      </c>
      <c r="C36703" s="62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">
      <c r="A36704">
        <v>183948</v>
      </c>
      <c r="B36704">
        <v>2496</v>
      </c>
      <c r="C36704" s="62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">
      <c r="A36705">
        <v>183949</v>
      </c>
      <c r="B36705">
        <v>10154</v>
      </c>
      <c r="C36705" s="62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">
      <c r="A36706">
        <v>183956</v>
      </c>
      <c r="B36706">
        <v>2490</v>
      </c>
      <c r="C36706" s="62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">
      <c r="A36707">
        <v>183960</v>
      </c>
      <c r="B36707">
        <v>5254</v>
      </c>
      <c r="C36707" s="62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">
      <c r="A36708">
        <v>183966</v>
      </c>
      <c r="B36708">
        <v>13048</v>
      </c>
      <c r="C36708" s="62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">
      <c r="A36709">
        <v>183969</v>
      </c>
      <c r="B36709">
        <v>7847</v>
      </c>
      <c r="C36709" s="62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">
      <c r="A36710">
        <v>183973</v>
      </c>
      <c r="B36710">
        <v>13570</v>
      </c>
      <c r="C36710" s="62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">
      <c r="A36711">
        <v>183978</v>
      </c>
      <c r="B36711">
        <v>7654</v>
      </c>
      <c r="C36711" s="62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">
      <c r="A36712">
        <v>183979</v>
      </c>
      <c r="B36712">
        <v>5042</v>
      </c>
      <c r="C36712" s="62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">
      <c r="A36713">
        <v>183989</v>
      </c>
      <c r="B36713">
        <v>8412</v>
      </c>
      <c r="C36713" s="62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">
      <c r="A36714">
        <v>183994</v>
      </c>
      <c r="B36714">
        <v>3859</v>
      </c>
      <c r="C36714" s="62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">
      <c r="A36715">
        <v>184000</v>
      </c>
      <c r="B36715">
        <v>10452</v>
      </c>
      <c r="C36715" s="62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">
      <c r="A36716">
        <v>184001</v>
      </c>
      <c r="B36716">
        <v>3351</v>
      </c>
      <c r="C36716" s="62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">
      <c r="A36717">
        <v>184008</v>
      </c>
      <c r="B36717">
        <v>6176</v>
      </c>
      <c r="C36717" s="62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">
      <c r="A36718">
        <v>184010</v>
      </c>
      <c r="B36718">
        <v>3365</v>
      </c>
      <c r="C36718" s="62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">
      <c r="A36719">
        <v>184014</v>
      </c>
      <c r="B36719">
        <v>12125</v>
      </c>
      <c r="C36719" s="62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">
      <c r="A36720">
        <v>184018</v>
      </c>
      <c r="B36720">
        <v>11682</v>
      </c>
      <c r="C36720" s="62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">
      <c r="A36721">
        <v>184020</v>
      </c>
      <c r="B36721">
        <v>2178</v>
      </c>
      <c r="C36721" s="62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">
      <c r="A36722">
        <v>184025</v>
      </c>
      <c r="B36722">
        <v>7392</v>
      </c>
      <c r="C36722" s="62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">
      <c r="A36723">
        <v>184031</v>
      </c>
      <c r="B36723">
        <v>383</v>
      </c>
      <c r="C36723" s="62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">
      <c r="A36724">
        <v>184032</v>
      </c>
      <c r="B36724">
        <v>2633</v>
      </c>
      <c r="C36724" s="62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">
      <c r="A36725">
        <v>184037</v>
      </c>
      <c r="B36725">
        <v>5723</v>
      </c>
      <c r="C36725" s="62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">
      <c r="A36726">
        <v>184044</v>
      </c>
      <c r="B36726">
        <v>12048</v>
      </c>
      <c r="C36726" s="62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">
      <c r="A36727">
        <v>184045</v>
      </c>
      <c r="B36727">
        <v>10342</v>
      </c>
      <c r="C36727" s="62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">
      <c r="A36728">
        <v>184049</v>
      </c>
      <c r="B36728">
        <v>2496</v>
      </c>
      <c r="C36728" s="62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">
      <c r="A36729">
        <v>184051</v>
      </c>
      <c r="B36729">
        <v>207</v>
      </c>
      <c r="C36729" s="62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">
      <c r="A36730">
        <v>184056</v>
      </c>
      <c r="B36730">
        <v>2262</v>
      </c>
      <c r="C36730" s="62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">
      <c r="A36731">
        <v>184061</v>
      </c>
      <c r="B36731">
        <v>6824</v>
      </c>
      <c r="C36731" s="62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">
      <c r="A36732">
        <v>184062</v>
      </c>
      <c r="B36732">
        <v>3859</v>
      </c>
      <c r="C36732" s="62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">
      <c r="A36733">
        <v>184064</v>
      </c>
      <c r="B36733">
        <v>5951</v>
      </c>
      <c r="C36733" s="62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">
      <c r="A36734">
        <v>184066</v>
      </c>
      <c r="B36734">
        <v>8973</v>
      </c>
      <c r="C36734" s="62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">
      <c r="A36735">
        <v>184075</v>
      </c>
      <c r="B36735">
        <v>8495</v>
      </c>
      <c r="C36735" s="62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">
      <c r="A36736">
        <v>184082</v>
      </c>
      <c r="B36736">
        <v>8929</v>
      </c>
      <c r="C36736" s="62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">
      <c r="A36737">
        <v>184088</v>
      </c>
      <c r="B36737">
        <v>10397</v>
      </c>
      <c r="C36737" s="62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">
      <c r="A36738">
        <v>184094</v>
      </c>
      <c r="B36738">
        <v>2374</v>
      </c>
      <c r="C36738" s="62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">
      <c r="A36739">
        <v>184098</v>
      </c>
      <c r="B36739">
        <v>11254</v>
      </c>
      <c r="C36739" s="62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">
      <c r="A36740">
        <v>184100</v>
      </c>
      <c r="B36740">
        <v>7900</v>
      </c>
      <c r="C36740" s="62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">
      <c r="A36741">
        <v>184103</v>
      </c>
      <c r="B36741">
        <v>10946</v>
      </c>
      <c r="C36741" s="62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">
      <c r="A36742">
        <v>184107</v>
      </c>
      <c r="B36742">
        <v>6669</v>
      </c>
      <c r="C36742" s="62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">
      <c r="A36743">
        <v>184108</v>
      </c>
      <c r="B36743">
        <v>12462</v>
      </c>
      <c r="C36743" s="62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">
      <c r="A36744">
        <v>184115</v>
      </c>
      <c r="B36744">
        <v>4407</v>
      </c>
      <c r="C36744" s="62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">
      <c r="A36745">
        <v>184120</v>
      </c>
      <c r="B36745">
        <v>8836</v>
      </c>
      <c r="C36745" s="62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">
      <c r="A36746">
        <v>184127</v>
      </c>
      <c r="B36746">
        <v>8257</v>
      </c>
      <c r="C36746" s="62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">
      <c r="A36747">
        <v>184134</v>
      </c>
      <c r="B36747">
        <v>13118</v>
      </c>
      <c r="C36747" s="62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">
      <c r="A36748">
        <v>184136</v>
      </c>
      <c r="B36748">
        <v>4495</v>
      </c>
      <c r="C36748" s="62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">
      <c r="A36749">
        <v>184140</v>
      </c>
      <c r="B36749">
        <v>5200</v>
      </c>
      <c r="C36749" s="62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">
      <c r="A36750">
        <v>184141</v>
      </c>
      <c r="B36750">
        <v>8284</v>
      </c>
      <c r="C36750" s="62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">
      <c r="A36751">
        <v>184143</v>
      </c>
      <c r="B36751">
        <v>207</v>
      </c>
      <c r="C36751" s="62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">
      <c r="A36752">
        <v>184148</v>
      </c>
      <c r="B36752">
        <v>3826</v>
      </c>
      <c r="C36752" s="62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">
      <c r="A36753">
        <v>184149</v>
      </c>
      <c r="B36753">
        <v>5139</v>
      </c>
      <c r="C36753" s="62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">
      <c r="A36754">
        <v>184155</v>
      </c>
      <c r="B36754">
        <v>10908</v>
      </c>
      <c r="C36754" s="62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">
      <c r="A36755">
        <v>184159</v>
      </c>
      <c r="B36755">
        <v>931</v>
      </c>
      <c r="C36755" s="62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">
      <c r="A36756">
        <v>184161</v>
      </c>
      <c r="B36756">
        <v>2316</v>
      </c>
      <c r="C36756" s="62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">
      <c r="A36757">
        <v>184165</v>
      </c>
      <c r="B36757">
        <v>10676</v>
      </c>
      <c r="C36757" s="62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">
      <c r="A36758">
        <v>184169</v>
      </c>
      <c r="B36758">
        <v>13324</v>
      </c>
      <c r="C36758" s="62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">
      <c r="A36759">
        <v>184187</v>
      </c>
      <c r="B36759">
        <v>13342</v>
      </c>
      <c r="C36759" s="62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">
      <c r="A36760">
        <v>184189</v>
      </c>
      <c r="B36760">
        <v>6652</v>
      </c>
      <c r="C36760" s="62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">
      <c r="A36761">
        <v>184190</v>
      </c>
      <c r="B36761">
        <v>13149</v>
      </c>
      <c r="C36761" s="62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">
      <c r="A36762">
        <v>184199</v>
      </c>
      <c r="B36762">
        <v>7751</v>
      </c>
      <c r="C36762" s="62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">
      <c r="A36763">
        <v>184203</v>
      </c>
      <c r="B36763">
        <v>7326</v>
      </c>
      <c r="C36763" s="62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">
      <c r="A36764">
        <v>184208</v>
      </c>
      <c r="B36764">
        <v>1718</v>
      </c>
      <c r="C36764" s="62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">
      <c r="A36765">
        <v>184215</v>
      </c>
      <c r="B36765">
        <v>5894</v>
      </c>
      <c r="C36765" s="62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">
      <c r="A36766">
        <v>184220</v>
      </c>
      <c r="B36766">
        <v>13055</v>
      </c>
      <c r="C36766" s="62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">
      <c r="A36767">
        <v>184226</v>
      </c>
      <c r="B36767">
        <v>9406</v>
      </c>
      <c r="C36767" s="62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">
      <c r="A36768">
        <v>184232</v>
      </c>
      <c r="B36768">
        <v>1675</v>
      </c>
      <c r="C36768" s="62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">
      <c r="A36769">
        <v>184235</v>
      </c>
      <c r="B36769">
        <v>8738</v>
      </c>
      <c r="C36769" s="62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">
      <c r="A36770">
        <v>184242</v>
      </c>
      <c r="B36770">
        <v>3621</v>
      </c>
      <c r="C36770" s="62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">
      <c r="A36771">
        <v>184243</v>
      </c>
      <c r="B36771">
        <v>10079</v>
      </c>
      <c r="C36771" s="62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">
      <c r="A36772">
        <v>184254</v>
      </c>
      <c r="B36772">
        <v>12095</v>
      </c>
      <c r="C36772" s="62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">
      <c r="A36773">
        <v>184256</v>
      </c>
      <c r="B36773">
        <v>10466</v>
      </c>
      <c r="C36773" s="62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">
      <c r="A36774">
        <v>184261</v>
      </c>
      <c r="B36774">
        <v>3514</v>
      </c>
      <c r="C36774" s="62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">
      <c r="A36775">
        <v>184267</v>
      </c>
      <c r="B36775">
        <v>8693</v>
      </c>
      <c r="C36775" s="62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">
      <c r="A36776">
        <v>184271</v>
      </c>
      <c r="B36776">
        <v>3358</v>
      </c>
      <c r="C36776" s="62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">
      <c r="A36777">
        <v>184279</v>
      </c>
      <c r="B36777">
        <v>12006</v>
      </c>
      <c r="C36777" s="62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">
      <c r="A36778">
        <v>184285</v>
      </c>
      <c r="B36778">
        <v>6382</v>
      </c>
      <c r="C36778" s="62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">
      <c r="A36779">
        <v>184286</v>
      </c>
      <c r="B36779">
        <v>1294</v>
      </c>
      <c r="C36779" s="62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">
      <c r="A36780">
        <v>184288</v>
      </c>
      <c r="B36780">
        <v>5332</v>
      </c>
      <c r="C36780" s="62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">
      <c r="A36781">
        <v>184290</v>
      </c>
      <c r="B36781">
        <v>13687</v>
      </c>
      <c r="C36781" s="62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">
      <c r="A36782">
        <v>184297</v>
      </c>
      <c r="B36782">
        <v>13190</v>
      </c>
      <c r="C36782" s="62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">
      <c r="A36783">
        <v>184300</v>
      </c>
      <c r="B36783">
        <v>1392</v>
      </c>
      <c r="C36783" s="62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">
      <c r="A36784">
        <v>184306</v>
      </c>
      <c r="B36784">
        <v>9654</v>
      </c>
      <c r="C36784" s="62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">
      <c r="A36785">
        <v>184309</v>
      </c>
      <c r="B36785">
        <v>2127</v>
      </c>
      <c r="C36785" s="62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">
      <c r="A36786">
        <v>184314</v>
      </c>
      <c r="B36786">
        <v>8868</v>
      </c>
      <c r="C36786" s="62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">
      <c r="A36787">
        <v>184318</v>
      </c>
      <c r="B36787">
        <v>11673</v>
      </c>
      <c r="C36787" s="62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">
      <c r="A36788">
        <v>184323</v>
      </c>
      <c r="B36788">
        <v>4968</v>
      </c>
      <c r="C36788" s="62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">
      <c r="A36789">
        <v>184330</v>
      </c>
      <c r="B36789">
        <v>12048</v>
      </c>
      <c r="C36789" s="62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">
      <c r="A36790">
        <v>184337</v>
      </c>
      <c r="B36790">
        <v>1187</v>
      </c>
      <c r="C36790" s="62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">
      <c r="A36791">
        <v>184344</v>
      </c>
      <c r="B36791">
        <v>13465</v>
      </c>
      <c r="C36791" s="62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">
      <c r="A36792">
        <v>184345</v>
      </c>
      <c r="B36792">
        <v>9333</v>
      </c>
      <c r="C36792" s="62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">
      <c r="A36793">
        <v>184348</v>
      </c>
      <c r="B36793">
        <v>13515</v>
      </c>
      <c r="C36793" s="62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">
      <c r="A36794">
        <v>184351</v>
      </c>
      <c r="B36794">
        <v>10260</v>
      </c>
      <c r="C36794" s="62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">
      <c r="A36795">
        <v>184358</v>
      </c>
      <c r="B36795">
        <v>12025</v>
      </c>
      <c r="C36795" s="62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">
      <c r="A36796">
        <v>184364</v>
      </c>
      <c r="B36796">
        <v>1893</v>
      </c>
      <c r="C36796" s="62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">
      <c r="A36797">
        <v>184371</v>
      </c>
      <c r="B36797">
        <v>10580</v>
      </c>
      <c r="C36797" s="62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">
      <c r="A36798">
        <v>184378</v>
      </c>
      <c r="B36798">
        <v>5962</v>
      </c>
      <c r="C36798" s="62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">
      <c r="A36799">
        <v>184385</v>
      </c>
      <c r="B36799">
        <v>11311</v>
      </c>
      <c r="C36799" s="62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">
      <c r="A36800">
        <v>184392</v>
      </c>
      <c r="B36800">
        <v>11802</v>
      </c>
      <c r="C36800" s="62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">
      <c r="A36801">
        <v>184397</v>
      </c>
      <c r="B36801">
        <v>10466</v>
      </c>
      <c r="C36801" s="62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">
      <c r="A36802">
        <v>184399</v>
      </c>
      <c r="B36802">
        <v>11273</v>
      </c>
      <c r="C36802" s="62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">
      <c r="A36803">
        <v>184404</v>
      </c>
      <c r="B36803">
        <v>11635</v>
      </c>
      <c r="C36803" s="62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">
      <c r="A36804">
        <v>184409</v>
      </c>
      <c r="B36804">
        <v>5116</v>
      </c>
      <c r="C36804" s="62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">
      <c r="A36805">
        <v>184415</v>
      </c>
      <c r="B36805">
        <v>2912</v>
      </c>
      <c r="C36805" s="62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">
      <c r="A36806">
        <v>184418</v>
      </c>
      <c r="B36806">
        <v>6904</v>
      </c>
      <c r="C36806" s="62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">
      <c r="A36807">
        <v>184423</v>
      </c>
      <c r="B36807">
        <v>238</v>
      </c>
      <c r="C36807" s="62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">
      <c r="A36808">
        <v>184429</v>
      </c>
      <c r="B36808">
        <v>10397</v>
      </c>
      <c r="C36808" s="62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">
      <c r="A36809">
        <v>184431</v>
      </c>
      <c r="B36809">
        <v>13221</v>
      </c>
      <c r="C36809" s="62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">
      <c r="A36810">
        <v>184434</v>
      </c>
      <c r="B36810">
        <v>7850</v>
      </c>
      <c r="C36810" s="62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">
      <c r="A36811">
        <v>184441</v>
      </c>
      <c r="B36811">
        <v>1532</v>
      </c>
      <c r="C36811" s="62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">
      <c r="A36812">
        <v>184442</v>
      </c>
      <c r="B36812">
        <v>6146</v>
      </c>
      <c r="C36812" s="62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">
      <c r="A36813">
        <v>184444</v>
      </c>
      <c r="B36813">
        <v>12410</v>
      </c>
      <c r="C36813" s="62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">
      <c r="A36814">
        <v>184448</v>
      </c>
      <c r="B36814">
        <v>7645</v>
      </c>
      <c r="C36814" s="62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">
      <c r="A36815">
        <v>184452</v>
      </c>
      <c r="B36815">
        <v>13805</v>
      </c>
      <c r="C36815" s="62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">
      <c r="A36816">
        <v>184459</v>
      </c>
      <c r="B36816">
        <v>11708</v>
      </c>
      <c r="C36816" s="62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">
      <c r="A36817">
        <v>184460</v>
      </c>
      <c r="B36817">
        <v>10452</v>
      </c>
      <c r="C36817" s="62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">
      <c r="A36818">
        <v>184465</v>
      </c>
      <c r="B36818">
        <v>12462</v>
      </c>
      <c r="C36818" s="62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">
      <c r="A36819">
        <v>184470</v>
      </c>
      <c r="B36819">
        <v>8096</v>
      </c>
      <c r="C36819" s="62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">
      <c r="A36820">
        <v>184475</v>
      </c>
      <c r="B36820">
        <v>9439</v>
      </c>
      <c r="C36820" s="62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">
      <c r="A36821">
        <v>184481</v>
      </c>
      <c r="B36821">
        <v>5170</v>
      </c>
      <c r="C36821" s="62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">
      <c r="A36822">
        <v>184482</v>
      </c>
      <c r="B36822">
        <v>13209</v>
      </c>
      <c r="C36822" s="62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">
      <c r="A36823">
        <v>184486</v>
      </c>
      <c r="B36823">
        <v>937</v>
      </c>
      <c r="C36823" s="62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">
      <c r="A36824">
        <v>184492</v>
      </c>
      <c r="B36824">
        <v>6581</v>
      </c>
      <c r="C36824" s="62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">
      <c r="A36825">
        <v>184499</v>
      </c>
      <c r="B36825">
        <v>8209</v>
      </c>
      <c r="C36825" s="62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">
      <c r="A36826">
        <v>184505</v>
      </c>
      <c r="B36826">
        <v>10850</v>
      </c>
      <c r="C36826" s="62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">
      <c r="A36827">
        <v>184509</v>
      </c>
      <c r="B36827">
        <v>6879</v>
      </c>
      <c r="C36827" s="62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">
      <c r="A36828">
        <v>184519</v>
      </c>
      <c r="B36828">
        <v>10507</v>
      </c>
      <c r="C36828" s="62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">
      <c r="A36829">
        <v>184525</v>
      </c>
      <c r="B36829">
        <v>1902</v>
      </c>
      <c r="C36829" s="62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">
      <c r="A36830">
        <v>184528</v>
      </c>
      <c r="B36830">
        <v>255</v>
      </c>
      <c r="C36830" s="62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">
      <c r="A36831">
        <v>184529</v>
      </c>
      <c r="B36831">
        <v>12800</v>
      </c>
      <c r="C36831" s="62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">
      <c r="A36832">
        <v>184530</v>
      </c>
      <c r="B36832">
        <v>8553</v>
      </c>
      <c r="C36832" s="62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">
      <c r="A36833">
        <v>184533</v>
      </c>
      <c r="B36833">
        <v>10160</v>
      </c>
      <c r="C36833" s="62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">
      <c r="A36834">
        <v>184540</v>
      </c>
      <c r="B36834">
        <v>8628</v>
      </c>
      <c r="C36834" s="62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">
      <c r="A36835">
        <v>184545</v>
      </c>
      <c r="B36835">
        <v>12462</v>
      </c>
      <c r="C36835" s="62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">
      <c r="A36836">
        <v>184547</v>
      </c>
      <c r="B36836">
        <v>2165</v>
      </c>
      <c r="C36836" s="62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">
      <c r="A36837">
        <v>184549</v>
      </c>
      <c r="B36837">
        <v>4468</v>
      </c>
      <c r="C36837" s="62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">
      <c r="A36838">
        <v>184556</v>
      </c>
      <c r="B36838">
        <v>1201</v>
      </c>
      <c r="C36838" s="62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">
      <c r="A36839">
        <v>184558</v>
      </c>
      <c r="B36839">
        <v>4594</v>
      </c>
      <c r="C36839" s="62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">
      <c r="A36840">
        <v>184563</v>
      </c>
      <c r="B36840">
        <v>5584</v>
      </c>
      <c r="C36840" s="62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">
      <c r="A36841">
        <v>184569</v>
      </c>
      <c r="B36841">
        <v>8045</v>
      </c>
      <c r="C36841" s="62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">
      <c r="A36842">
        <v>184570</v>
      </c>
      <c r="B36842">
        <v>13680</v>
      </c>
      <c r="C36842" s="62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">
      <c r="A36843">
        <v>184577</v>
      </c>
      <c r="B36843">
        <v>9380</v>
      </c>
      <c r="C36843" s="62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">
      <c r="A36844">
        <v>184579</v>
      </c>
      <c r="B36844">
        <v>10978</v>
      </c>
      <c r="C36844" s="62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">
      <c r="A36845">
        <v>184583</v>
      </c>
      <c r="B36845">
        <v>12390</v>
      </c>
      <c r="C36845" s="62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">
      <c r="A36846">
        <v>184590</v>
      </c>
      <c r="B36846">
        <v>11112</v>
      </c>
      <c r="C36846" s="62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">
      <c r="A36847">
        <v>184592</v>
      </c>
      <c r="B36847">
        <v>10079</v>
      </c>
      <c r="C36847" s="62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">
      <c r="A36848">
        <v>184595</v>
      </c>
      <c r="B36848">
        <v>3059</v>
      </c>
      <c r="C36848" s="62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">
      <c r="A36849">
        <v>184596</v>
      </c>
      <c r="B36849">
        <v>8842</v>
      </c>
      <c r="C36849" s="62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">
      <c r="A36850">
        <v>184602</v>
      </c>
      <c r="B36850">
        <v>10297</v>
      </c>
      <c r="C36850" s="62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">
      <c r="A36851">
        <v>184607</v>
      </c>
      <c r="B36851">
        <v>9594</v>
      </c>
      <c r="C36851" s="62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">
      <c r="A36852">
        <v>184611</v>
      </c>
      <c r="B36852">
        <v>4695</v>
      </c>
      <c r="C36852" s="62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">
      <c r="A36853">
        <v>184618</v>
      </c>
      <c r="B36853">
        <v>2382</v>
      </c>
      <c r="C36853" s="62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">
      <c r="A36854">
        <v>184630</v>
      </c>
      <c r="B36854">
        <v>255</v>
      </c>
      <c r="C36854" s="62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">
      <c r="A36855">
        <v>184637</v>
      </c>
      <c r="B36855">
        <v>9142</v>
      </c>
      <c r="C36855" s="62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">
      <c r="A36856">
        <v>184644</v>
      </c>
      <c r="B36856">
        <v>8209</v>
      </c>
      <c r="C36856" s="62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">
      <c r="A36857">
        <v>184650</v>
      </c>
      <c r="B36857">
        <v>4975</v>
      </c>
      <c r="C36857" s="62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">
      <c r="A36858">
        <v>184656</v>
      </c>
      <c r="B36858">
        <v>7696</v>
      </c>
      <c r="C36858" s="62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">
      <c r="A36859">
        <v>184661</v>
      </c>
      <c r="B36859">
        <v>11960</v>
      </c>
      <c r="C36859" s="62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">
      <c r="A36860">
        <v>184667</v>
      </c>
      <c r="B36860">
        <v>12410</v>
      </c>
      <c r="C36860" s="62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">
      <c r="A36861">
        <v>184668</v>
      </c>
      <c r="B36861">
        <v>13708</v>
      </c>
      <c r="C36861" s="62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">
      <c r="A36862">
        <v>184675</v>
      </c>
      <c r="B36862">
        <v>6944</v>
      </c>
      <c r="C36862" s="62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">
      <c r="A36863">
        <v>184678</v>
      </c>
      <c r="B36863">
        <v>1065</v>
      </c>
      <c r="C36863" s="62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">
      <c r="A36864">
        <v>184684</v>
      </c>
      <c r="B36864">
        <v>383</v>
      </c>
      <c r="C36864" s="62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">
      <c r="A36865">
        <v>184690</v>
      </c>
      <c r="B36865">
        <v>9884</v>
      </c>
      <c r="C36865" s="62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">
      <c r="A36866">
        <v>184703</v>
      </c>
      <c r="B36866">
        <v>2959</v>
      </c>
      <c r="C36866" s="62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">
      <c r="A36867">
        <v>184705</v>
      </c>
      <c r="B36867">
        <v>5591</v>
      </c>
      <c r="C36867" s="62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">
      <c r="A36868">
        <v>184706</v>
      </c>
      <c r="B36868">
        <v>8568</v>
      </c>
      <c r="C36868" s="62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">
      <c r="A36869">
        <v>184710</v>
      </c>
      <c r="B36869">
        <v>11028</v>
      </c>
      <c r="C36869" s="62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">
      <c r="A36870">
        <v>184712</v>
      </c>
      <c r="B36870">
        <v>9195</v>
      </c>
      <c r="C36870" s="62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">
      <c r="A36871">
        <v>184720</v>
      </c>
      <c r="B36871">
        <v>13532</v>
      </c>
      <c r="C36871" s="62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">
      <c r="A36872">
        <v>184724</v>
      </c>
      <c r="B36872">
        <v>8535</v>
      </c>
      <c r="C36872" s="62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">
      <c r="A36873">
        <v>184729</v>
      </c>
      <c r="B36873">
        <v>11854</v>
      </c>
      <c r="C36873" s="62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">
      <c r="A36874">
        <v>184734</v>
      </c>
      <c r="B36874">
        <v>10581</v>
      </c>
      <c r="C36874" s="62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">
      <c r="A36875">
        <v>184747</v>
      </c>
      <c r="B36875">
        <v>6387</v>
      </c>
      <c r="C36875" s="62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">
      <c r="A36876">
        <v>184750</v>
      </c>
      <c r="B36876">
        <v>3351</v>
      </c>
      <c r="C36876" s="62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">
      <c r="A36877">
        <v>184752</v>
      </c>
      <c r="B36877">
        <v>3499</v>
      </c>
      <c r="C36877" s="62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">
      <c r="A36878">
        <v>184758</v>
      </c>
      <c r="B36878">
        <v>9787</v>
      </c>
      <c r="C36878" s="62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">
      <c r="A36879">
        <v>184764</v>
      </c>
      <c r="B36879">
        <v>11756</v>
      </c>
      <c r="C36879" s="62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">
      <c r="A36880">
        <v>184770</v>
      </c>
      <c r="B36880">
        <v>4186</v>
      </c>
      <c r="C36880" s="62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">
      <c r="A36881">
        <v>184776</v>
      </c>
      <c r="B36881">
        <v>3216</v>
      </c>
      <c r="C36881" s="62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">
      <c r="A36882">
        <v>184782</v>
      </c>
      <c r="B36882">
        <v>7090</v>
      </c>
      <c r="C36882" s="62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">
      <c r="A36883">
        <v>184789</v>
      </c>
      <c r="B36883">
        <v>9988</v>
      </c>
      <c r="C36883" s="62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">
      <c r="A36884">
        <v>184793</v>
      </c>
      <c r="B36884">
        <v>12355</v>
      </c>
      <c r="C36884" s="62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">
      <c r="A36885">
        <v>184797</v>
      </c>
      <c r="B36885">
        <v>13315</v>
      </c>
      <c r="C36885" s="62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">
      <c r="A36886">
        <v>184803</v>
      </c>
      <c r="B36886">
        <v>10500</v>
      </c>
      <c r="C36886" s="62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">
      <c r="A36887">
        <v>184805</v>
      </c>
      <c r="B36887">
        <v>12938</v>
      </c>
      <c r="C36887" s="62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">
      <c r="A36888">
        <v>184817</v>
      </c>
      <c r="B36888">
        <v>8094</v>
      </c>
      <c r="C36888" s="62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">
      <c r="A36889">
        <v>184824</v>
      </c>
      <c r="B36889">
        <v>8146</v>
      </c>
      <c r="C36889" s="62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">
      <c r="A36890">
        <v>184828</v>
      </c>
      <c r="B36890">
        <v>2312</v>
      </c>
      <c r="C36890" s="62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">
      <c r="A36891">
        <v>184829</v>
      </c>
      <c r="B36891">
        <v>12447</v>
      </c>
      <c r="C36891" s="62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">
      <c r="A36892">
        <v>184840</v>
      </c>
      <c r="B36892">
        <v>1278</v>
      </c>
      <c r="C36892" s="62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">
      <c r="A36893">
        <v>184841</v>
      </c>
      <c r="B36893">
        <v>8614</v>
      </c>
      <c r="C36893" s="62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">
      <c r="A36894">
        <v>184842</v>
      </c>
      <c r="B36894">
        <v>2041</v>
      </c>
      <c r="C36894" s="62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">
      <c r="A36895">
        <v>184843</v>
      </c>
      <c r="B36895">
        <v>1718</v>
      </c>
      <c r="C36895" s="62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">
      <c r="A36896">
        <v>184845</v>
      </c>
      <c r="B36896">
        <v>8045</v>
      </c>
      <c r="C36896" s="62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">
      <c r="A36897">
        <v>184853</v>
      </c>
      <c r="B36897">
        <v>1581</v>
      </c>
      <c r="C36897" s="62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">
      <c r="A36898">
        <v>184859</v>
      </c>
      <c r="B36898">
        <v>11000</v>
      </c>
      <c r="C36898" s="62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">
      <c r="A36899">
        <v>184864</v>
      </c>
      <c r="B36899">
        <v>12589</v>
      </c>
      <c r="C36899" s="62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">
      <c r="A36900">
        <v>184871</v>
      </c>
      <c r="B36900">
        <v>1902</v>
      </c>
      <c r="C36900" s="62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">
      <c r="A36901">
        <v>184877</v>
      </c>
      <c r="B36901">
        <v>7431</v>
      </c>
      <c r="C36901" s="62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">
      <c r="A36902">
        <v>184878</v>
      </c>
      <c r="B36902">
        <v>2026</v>
      </c>
      <c r="C36902" s="62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">
      <c r="A36903">
        <v>184883</v>
      </c>
      <c r="B36903">
        <v>2770</v>
      </c>
      <c r="C36903" s="62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">
      <c r="A36904">
        <v>184890</v>
      </c>
      <c r="B36904">
        <v>2291</v>
      </c>
      <c r="C36904" s="62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">
      <c r="A36905">
        <v>184897</v>
      </c>
      <c r="B36905">
        <v>3085</v>
      </c>
      <c r="C36905" s="62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">
      <c r="A36906">
        <v>184902</v>
      </c>
      <c r="B36906">
        <v>5170</v>
      </c>
      <c r="C36906" s="62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">
      <c r="A36907">
        <v>184911</v>
      </c>
      <c r="B36907">
        <v>12533</v>
      </c>
      <c r="C36907" s="62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">
      <c r="A36908">
        <v>184912</v>
      </c>
      <c r="B36908">
        <v>2004</v>
      </c>
      <c r="C36908" s="62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">
      <c r="A36909">
        <v>184914</v>
      </c>
      <c r="B36909">
        <v>1876</v>
      </c>
      <c r="C36909" s="62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">
      <c r="A36910">
        <v>184916</v>
      </c>
      <c r="B36910">
        <v>1967</v>
      </c>
      <c r="C36910" s="62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">
      <c r="A36911">
        <v>184920</v>
      </c>
      <c r="B36911">
        <v>2474</v>
      </c>
      <c r="C36911" s="62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">
      <c r="A36912">
        <v>184922</v>
      </c>
      <c r="B36912">
        <v>8061</v>
      </c>
      <c r="C36912" s="62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">
      <c r="A36913">
        <v>184926</v>
      </c>
      <c r="B36913">
        <v>5596</v>
      </c>
      <c r="C36913" s="62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">
      <c r="A36914">
        <v>184931</v>
      </c>
      <c r="B36914">
        <v>3930</v>
      </c>
      <c r="C36914" s="62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">
      <c r="A36915">
        <v>184937</v>
      </c>
      <c r="B36915">
        <v>11602</v>
      </c>
      <c r="C36915" s="62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">
      <c r="A36916">
        <v>184939</v>
      </c>
      <c r="B36916">
        <v>8287</v>
      </c>
      <c r="C36916" s="62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">
      <c r="A36917">
        <v>184945</v>
      </c>
      <c r="B36917">
        <v>565</v>
      </c>
      <c r="C36917" s="62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">
      <c r="A36918">
        <v>184951</v>
      </c>
      <c r="B36918">
        <v>8620</v>
      </c>
      <c r="C36918" s="62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">
      <c r="A36919">
        <v>184958</v>
      </c>
      <c r="B36919">
        <v>2968</v>
      </c>
      <c r="C36919" s="62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">
      <c r="A36920">
        <v>184960</v>
      </c>
      <c r="B36920">
        <v>13766</v>
      </c>
      <c r="C36920" s="62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">
      <c r="A36921">
        <v>184961</v>
      </c>
      <c r="B36921">
        <v>8758</v>
      </c>
      <c r="C36921" s="62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">
      <c r="A36922">
        <v>184964</v>
      </c>
      <c r="B36922">
        <v>6834</v>
      </c>
      <c r="C36922" s="62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">
      <c r="A36923">
        <v>184966</v>
      </c>
      <c r="B36923">
        <v>8814</v>
      </c>
      <c r="C36923" s="62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">
      <c r="A36924">
        <v>184970</v>
      </c>
      <c r="B36924">
        <v>11273</v>
      </c>
      <c r="C36924" s="62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">
      <c r="A36925">
        <v>184974</v>
      </c>
      <c r="B36925">
        <v>1325</v>
      </c>
      <c r="C36925" s="62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">
      <c r="A36926">
        <v>184977</v>
      </c>
      <c r="B36926">
        <v>2004</v>
      </c>
      <c r="C36926" s="62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">
      <c r="A36927">
        <v>184984</v>
      </c>
      <c r="B36927">
        <v>4268</v>
      </c>
      <c r="C36927" s="62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">
      <c r="A36928">
        <v>184987</v>
      </c>
      <c r="B36928">
        <v>4134</v>
      </c>
      <c r="C36928" s="62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">
      <c r="A36929">
        <v>184988</v>
      </c>
      <c r="B36929">
        <v>7350</v>
      </c>
      <c r="C36929" s="62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">
      <c r="A36930">
        <v>184992</v>
      </c>
      <c r="B36930">
        <v>8255</v>
      </c>
      <c r="C36930" s="62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">
      <c r="A36931">
        <v>184993</v>
      </c>
      <c r="B36931">
        <v>4495</v>
      </c>
      <c r="C36931" s="62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">
      <c r="A36932">
        <v>185004</v>
      </c>
      <c r="B36932">
        <v>13237</v>
      </c>
      <c r="C36932" s="62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">
      <c r="A36933">
        <v>185011</v>
      </c>
      <c r="B36933">
        <v>7431</v>
      </c>
      <c r="C36933" s="62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">
      <c r="A36934">
        <v>185014</v>
      </c>
      <c r="B36934">
        <v>10585</v>
      </c>
      <c r="C36934" s="62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">
      <c r="A36935">
        <v>185015</v>
      </c>
      <c r="B36935">
        <v>13679</v>
      </c>
      <c r="C36935" s="62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">
      <c r="A36936">
        <v>185016</v>
      </c>
      <c r="B36936">
        <v>4549</v>
      </c>
      <c r="C36936" s="62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">
      <c r="A36937">
        <v>185022</v>
      </c>
      <c r="B36937">
        <v>8889</v>
      </c>
      <c r="C36937" s="62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">
      <c r="A36938">
        <v>185026</v>
      </c>
      <c r="B36938">
        <v>10297</v>
      </c>
      <c r="C36938" s="62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">
      <c r="A36939">
        <v>185030</v>
      </c>
      <c r="B36939">
        <v>2385</v>
      </c>
      <c r="C36939" s="62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">
      <c r="A36940">
        <v>185031</v>
      </c>
      <c r="B36940">
        <v>12631</v>
      </c>
      <c r="C36940" s="62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">
      <c r="A36941">
        <v>185036</v>
      </c>
      <c r="B36941">
        <v>11756</v>
      </c>
      <c r="C36941" s="62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">
      <c r="A36942">
        <v>185045</v>
      </c>
      <c r="B36942">
        <v>4537</v>
      </c>
      <c r="C36942" s="62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">
      <c r="A36943">
        <v>185049</v>
      </c>
      <c r="B36943">
        <v>7206</v>
      </c>
      <c r="C36943" s="62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">
      <c r="A36944">
        <v>185053</v>
      </c>
      <c r="B36944">
        <v>8973</v>
      </c>
      <c r="C36944" s="62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">
      <c r="A36945">
        <v>185060</v>
      </c>
      <c r="B36945">
        <v>3421</v>
      </c>
      <c r="C36945" s="62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">
      <c r="A36946">
        <v>185065</v>
      </c>
      <c r="B36946">
        <v>12078</v>
      </c>
      <c r="C36946" s="62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">
      <c r="A36947">
        <v>185074</v>
      </c>
      <c r="B36947">
        <v>2502</v>
      </c>
      <c r="C36947" s="62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">
      <c r="A36948">
        <v>185077</v>
      </c>
      <c r="B36948">
        <v>463</v>
      </c>
      <c r="C36948" s="62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">
      <c r="A36949">
        <v>185081</v>
      </c>
      <c r="B36949">
        <v>13805</v>
      </c>
      <c r="C36949" s="62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">
      <c r="A36950">
        <v>185084</v>
      </c>
      <c r="B36950">
        <v>2149</v>
      </c>
      <c r="C36950" s="62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">
      <c r="A36951">
        <v>185088</v>
      </c>
      <c r="B36951">
        <v>11151</v>
      </c>
      <c r="C36951" s="62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">
      <c r="A36952">
        <v>185095</v>
      </c>
      <c r="B36952">
        <v>1065</v>
      </c>
      <c r="C36952" s="62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">
      <c r="A36953">
        <v>185100</v>
      </c>
      <c r="B36953">
        <v>6534</v>
      </c>
      <c r="C36953" s="62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">
      <c r="A36954">
        <v>185101</v>
      </c>
      <c r="B36954">
        <v>6507</v>
      </c>
      <c r="C36954" s="62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">
      <c r="A36955">
        <v>185112</v>
      </c>
      <c r="B36955">
        <v>5212</v>
      </c>
      <c r="C36955" s="62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">
      <c r="A36956">
        <v>185116</v>
      </c>
      <c r="B36956">
        <v>9142</v>
      </c>
      <c r="C36956" s="62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">
      <c r="A36957">
        <v>185120</v>
      </c>
      <c r="B36957">
        <v>10946</v>
      </c>
      <c r="C36957" s="62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">
      <c r="A36958">
        <v>185125</v>
      </c>
      <c r="B36958">
        <v>2541</v>
      </c>
      <c r="C36958" s="62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">
      <c r="A36959">
        <v>185133</v>
      </c>
      <c r="B36959">
        <v>13048</v>
      </c>
      <c r="C36959" s="62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">
      <c r="A36960">
        <v>185136</v>
      </c>
      <c r="B36960">
        <v>2573</v>
      </c>
      <c r="C36960" s="62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">
      <c r="A36961">
        <v>185142</v>
      </c>
      <c r="B36961">
        <v>12148</v>
      </c>
      <c r="C36961" s="62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">
      <c r="A36962">
        <v>185146</v>
      </c>
      <c r="B36962">
        <v>1245</v>
      </c>
      <c r="C36962" s="62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">
      <c r="A36963">
        <v>185147</v>
      </c>
      <c r="B36963">
        <v>6323</v>
      </c>
      <c r="C36963" s="62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">
      <c r="A36964">
        <v>185152</v>
      </c>
      <c r="B36964">
        <v>6879</v>
      </c>
      <c r="C36964" s="62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">
      <c r="A36965">
        <v>185164</v>
      </c>
      <c r="B36965">
        <v>10148</v>
      </c>
      <c r="C36965" s="62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">
      <c r="A36966">
        <v>185166</v>
      </c>
      <c r="B36966">
        <v>8483</v>
      </c>
      <c r="C36966" s="62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">
      <c r="A36967">
        <v>185173</v>
      </c>
      <c r="B36967">
        <v>2548</v>
      </c>
      <c r="C36967" s="62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">
      <c r="A36968">
        <v>185180</v>
      </c>
      <c r="B36968">
        <v>4353</v>
      </c>
      <c r="C36968" s="62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">
      <c r="A36969">
        <v>185181</v>
      </c>
      <c r="B36969">
        <v>9741</v>
      </c>
      <c r="C36969" s="62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">
      <c r="A36970">
        <v>185187</v>
      </c>
      <c r="B36970">
        <v>9954</v>
      </c>
      <c r="C36970" s="62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">
      <c r="A36971">
        <v>185191</v>
      </c>
      <c r="B36971">
        <v>5962</v>
      </c>
      <c r="C36971" s="62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">
      <c r="A36972">
        <v>185192</v>
      </c>
      <c r="B36972">
        <v>3581</v>
      </c>
      <c r="C36972" s="62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">
      <c r="A36973">
        <v>185196</v>
      </c>
      <c r="B36973">
        <v>1335</v>
      </c>
      <c r="C36973" s="62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">
      <c r="A36974">
        <v>185202</v>
      </c>
      <c r="B36974">
        <v>11635</v>
      </c>
      <c r="C36974" s="62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">
      <c r="A36975">
        <v>185213</v>
      </c>
      <c r="B36975">
        <v>2913</v>
      </c>
      <c r="C36975" s="62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">
      <c r="A36976">
        <v>185219</v>
      </c>
      <c r="B36976">
        <v>1396</v>
      </c>
      <c r="C36976" s="62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">
      <c r="A36977">
        <v>185224</v>
      </c>
      <c r="B36977">
        <v>2178</v>
      </c>
      <c r="C36977" s="62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">
      <c r="A36978">
        <v>185226</v>
      </c>
      <c r="B36978">
        <v>2002</v>
      </c>
      <c r="C36978" s="62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">
      <c r="A36979">
        <v>185228</v>
      </c>
      <c r="B36979">
        <v>10342</v>
      </c>
      <c r="C36979" s="62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">
      <c r="A36980">
        <v>185241</v>
      </c>
      <c r="B36980">
        <v>3670</v>
      </c>
      <c r="C36980" s="62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">
      <c r="A36981">
        <v>185247</v>
      </c>
      <c r="B36981">
        <v>3275</v>
      </c>
      <c r="C36981" s="62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">
      <c r="A36982">
        <v>185254</v>
      </c>
      <c r="B36982">
        <v>3236</v>
      </c>
      <c r="C36982" s="62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">
      <c r="A36983">
        <v>185271</v>
      </c>
      <c r="B36983">
        <v>1234</v>
      </c>
      <c r="C36983" s="62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">
      <c r="A36984">
        <v>185275</v>
      </c>
      <c r="B36984">
        <v>9029</v>
      </c>
      <c r="C36984" s="62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">
      <c r="A36985">
        <v>185281</v>
      </c>
      <c r="B36985">
        <v>9069</v>
      </c>
      <c r="C36985" s="62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">
      <c r="A36986">
        <v>185284</v>
      </c>
      <c r="B36986">
        <v>11659</v>
      </c>
      <c r="C36986" s="62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">
      <c r="A36987">
        <v>185289</v>
      </c>
      <c r="B36987">
        <v>1337</v>
      </c>
      <c r="C36987" s="62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">
      <c r="A36988">
        <v>185293</v>
      </c>
      <c r="B36988">
        <v>9050</v>
      </c>
      <c r="C36988" s="62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">
      <c r="A36989">
        <v>185294</v>
      </c>
      <c r="B36989">
        <v>2485</v>
      </c>
      <c r="C36989" s="62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">
      <c r="A36990">
        <v>185295</v>
      </c>
      <c r="B36990">
        <v>1569</v>
      </c>
      <c r="C36990" s="62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">
      <c r="A36991">
        <v>185310</v>
      </c>
      <c r="B36991">
        <v>12613</v>
      </c>
      <c r="C36991" s="62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">
      <c r="A36992">
        <v>185314</v>
      </c>
      <c r="B36992">
        <v>3386</v>
      </c>
      <c r="C36992" s="62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">
      <c r="A36993">
        <v>185315</v>
      </c>
      <c r="B36993">
        <v>7593</v>
      </c>
      <c r="C36993" s="62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">
      <c r="A36994">
        <v>185322</v>
      </c>
      <c r="B36994">
        <v>4167</v>
      </c>
      <c r="C36994" s="62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">
      <c r="A36995">
        <v>185327</v>
      </c>
      <c r="B36995">
        <v>2351</v>
      </c>
      <c r="C36995" s="62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">
      <c r="A36996">
        <v>185337</v>
      </c>
      <c r="B36996">
        <v>2959</v>
      </c>
      <c r="C36996" s="62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">
      <c r="A36997">
        <v>185343</v>
      </c>
      <c r="B36997">
        <v>8738</v>
      </c>
      <c r="C36997" s="62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">
      <c r="A36998">
        <v>185347</v>
      </c>
      <c r="B36998">
        <v>12404</v>
      </c>
      <c r="C36998" s="62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">
      <c r="A36999">
        <v>185352</v>
      </c>
      <c r="B36999">
        <v>10406</v>
      </c>
      <c r="C36999" s="62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">
      <c r="A37000">
        <v>185354</v>
      </c>
      <c r="B37000">
        <v>11000</v>
      </c>
      <c r="C37000" s="62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">
      <c r="A37001">
        <v>185358</v>
      </c>
      <c r="B37001">
        <v>864</v>
      </c>
      <c r="C37001" s="62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">
      <c r="A37002">
        <v>185365</v>
      </c>
      <c r="B37002">
        <v>11690</v>
      </c>
      <c r="C37002" s="62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">
      <c r="A37003">
        <v>185371</v>
      </c>
      <c r="B37003">
        <v>6387</v>
      </c>
      <c r="C37003" s="62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">
      <c r="A37004">
        <v>185374</v>
      </c>
      <c r="B37004">
        <v>361</v>
      </c>
      <c r="C37004" s="62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">
      <c r="A37005">
        <v>185382</v>
      </c>
      <c r="B37005">
        <v>767</v>
      </c>
      <c r="C37005" s="62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">
      <c r="A37006">
        <v>185388</v>
      </c>
      <c r="B37006">
        <v>11410</v>
      </c>
      <c r="C37006" s="62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">
      <c r="A37007">
        <v>185392</v>
      </c>
      <c r="B37007">
        <v>12206</v>
      </c>
      <c r="C37007" s="62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">
      <c r="A37008">
        <v>185398</v>
      </c>
      <c r="B37008">
        <v>976</v>
      </c>
      <c r="C37008" s="62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">
      <c r="A37009">
        <v>185408</v>
      </c>
      <c r="B37009">
        <v>12725</v>
      </c>
      <c r="C37009" s="62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">
      <c r="A37010">
        <v>185411</v>
      </c>
      <c r="B37010">
        <v>9439</v>
      </c>
      <c r="C37010" s="62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">
      <c r="A37011">
        <v>185412</v>
      </c>
      <c r="B37011">
        <v>4829</v>
      </c>
      <c r="C37011" s="62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">
      <c r="A37012">
        <v>185417</v>
      </c>
      <c r="B37012">
        <v>6797</v>
      </c>
      <c r="C37012" s="62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">
      <c r="A37013">
        <v>185418</v>
      </c>
      <c r="B37013">
        <v>9595</v>
      </c>
      <c r="C37013" s="62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">
      <c r="A37014">
        <v>185423</v>
      </c>
      <c r="B37014">
        <v>7920</v>
      </c>
      <c r="C37014" s="62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">
      <c r="A37015">
        <v>185428</v>
      </c>
      <c r="B37015">
        <v>4164</v>
      </c>
      <c r="C37015" s="62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">
      <c r="A37016">
        <v>185431</v>
      </c>
      <c r="B37016">
        <v>12447</v>
      </c>
      <c r="C37016" s="62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">
      <c r="A37017">
        <v>185437</v>
      </c>
      <c r="B37017">
        <v>5072</v>
      </c>
      <c r="C37017" s="62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">
      <c r="A37018">
        <v>185444</v>
      </c>
      <c r="B37018">
        <v>7406</v>
      </c>
      <c r="C37018" s="62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">
      <c r="A37019">
        <v>185447</v>
      </c>
      <c r="B37019">
        <v>13718</v>
      </c>
      <c r="C37019" s="62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">
      <c r="A37020">
        <v>185451</v>
      </c>
      <c r="B37020">
        <v>2430</v>
      </c>
      <c r="C37020" s="62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">
      <c r="A37021">
        <v>185452</v>
      </c>
      <c r="B37021">
        <v>13465</v>
      </c>
      <c r="C37021" s="62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">
      <c r="A37022">
        <v>185458</v>
      </c>
      <c r="B37022">
        <v>3351</v>
      </c>
      <c r="C37022" s="62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">
      <c r="A37023">
        <v>185464</v>
      </c>
      <c r="B37023">
        <v>4432</v>
      </c>
      <c r="C37023" s="62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">
      <c r="A37024">
        <v>185469</v>
      </c>
      <c r="B37024">
        <v>1342</v>
      </c>
      <c r="C37024" s="62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">
      <c r="A37025">
        <v>185482</v>
      </c>
      <c r="B37025">
        <v>2770</v>
      </c>
      <c r="C37025" s="62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">
      <c r="A37026">
        <v>185487</v>
      </c>
      <c r="B37026">
        <v>819</v>
      </c>
      <c r="C37026" s="62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">
      <c r="A37027">
        <v>185490</v>
      </c>
      <c r="B37027">
        <v>12355</v>
      </c>
      <c r="C37027" s="62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">
      <c r="A37028">
        <v>185491</v>
      </c>
      <c r="B37028">
        <v>634</v>
      </c>
      <c r="C37028" s="62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">
      <c r="A37029">
        <v>185493</v>
      </c>
      <c r="B37029">
        <v>9654</v>
      </c>
      <c r="C37029" s="62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">
      <c r="A37030">
        <v>185499</v>
      </c>
      <c r="B37030">
        <v>13013</v>
      </c>
      <c r="C37030" s="62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">
      <c r="A37031">
        <v>185501</v>
      </c>
      <c r="B37031">
        <v>2691</v>
      </c>
      <c r="C37031" s="62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">
      <c r="A37032">
        <v>185507</v>
      </c>
      <c r="B37032">
        <v>3709</v>
      </c>
      <c r="C37032" s="62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">
      <c r="A37033">
        <v>185509</v>
      </c>
      <c r="B37033">
        <v>7378</v>
      </c>
      <c r="C37033" s="62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">
      <c r="A37034">
        <v>185511</v>
      </c>
      <c r="B37034">
        <v>1687</v>
      </c>
      <c r="C37034" s="62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">
      <c r="A37035">
        <v>185515</v>
      </c>
      <c r="B37035">
        <v>11303</v>
      </c>
      <c r="C37035" s="62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">
      <c r="A37036">
        <v>185518</v>
      </c>
      <c r="B37036">
        <v>5072</v>
      </c>
      <c r="C37036" s="62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">
      <c r="A37037">
        <v>185520</v>
      </c>
      <c r="B37037">
        <v>2806</v>
      </c>
      <c r="C37037" s="62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">
      <c r="A37038">
        <v>185526</v>
      </c>
      <c r="B37038">
        <v>3795</v>
      </c>
      <c r="C37038" s="62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">
      <c r="A37039">
        <v>185528</v>
      </c>
      <c r="B37039">
        <v>6959</v>
      </c>
      <c r="C37039" s="62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">
      <c r="A37040">
        <v>185535</v>
      </c>
      <c r="B37040">
        <v>12717</v>
      </c>
      <c r="C37040" s="62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">
      <c r="A37041">
        <v>185541</v>
      </c>
      <c r="B37041">
        <v>12365</v>
      </c>
      <c r="C37041" s="62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">
      <c r="A37042">
        <v>185545</v>
      </c>
      <c r="B37042">
        <v>1876</v>
      </c>
      <c r="C37042" s="62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">
      <c r="A37043">
        <v>185552</v>
      </c>
      <c r="B37043">
        <v>12781</v>
      </c>
      <c r="C37043" s="62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">
      <c r="A37044">
        <v>185557</v>
      </c>
      <c r="B37044">
        <v>3715</v>
      </c>
      <c r="C37044" s="62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">
      <c r="A37045">
        <v>185563</v>
      </c>
      <c r="B37045">
        <v>11303</v>
      </c>
      <c r="C37045" s="62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">
      <c r="A37046">
        <v>185564</v>
      </c>
      <c r="B37046">
        <v>5951</v>
      </c>
      <c r="C37046" s="62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">
      <c r="A37047">
        <v>185571</v>
      </c>
      <c r="B37047">
        <v>2463</v>
      </c>
      <c r="C37047" s="62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">
      <c r="A37048">
        <v>185576</v>
      </c>
      <c r="B37048">
        <v>9299</v>
      </c>
      <c r="C37048" s="62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">
      <c r="A37049">
        <v>185577</v>
      </c>
      <c r="B37049">
        <v>4481</v>
      </c>
      <c r="C37049" s="62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">
      <c r="A37050">
        <v>185583</v>
      </c>
      <c r="B37050">
        <v>11960</v>
      </c>
      <c r="C37050" s="62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">
      <c r="A37051">
        <v>185584</v>
      </c>
      <c r="B37051">
        <v>9406</v>
      </c>
      <c r="C37051" s="62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">
      <c r="A37052">
        <v>185587</v>
      </c>
      <c r="B37052">
        <v>2633</v>
      </c>
      <c r="C37052" s="62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">
      <c r="A37053">
        <v>185589</v>
      </c>
      <c r="B37053">
        <v>3449</v>
      </c>
      <c r="C37053" s="62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">
      <c r="A37054">
        <v>185593</v>
      </c>
      <c r="B37054">
        <v>6797</v>
      </c>
      <c r="C37054" s="62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">
      <c r="A37055">
        <v>185599</v>
      </c>
      <c r="B37055">
        <v>4267</v>
      </c>
      <c r="C37055" s="62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">
      <c r="A37056">
        <v>185603</v>
      </c>
      <c r="B37056">
        <v>4574</v>
      </c>
      <c r="C37056" s="62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">
      <c r="A37057">
        <v>185607</v>
      </c>
      <c r="B37057">
        <v>2801</v>
      </c>
      <c r="C37057" s="62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">
      <c r="A37058">
        <v>185609</v>
      </c>
      <c r="B37058">
        <v>9516</v>
      </c>
      <c r="C37058" s="62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">
      <c r="A37059">
        <v>185616</v>
      </c>
      <c r="B37059">
        <v>11659</v>
      </c>
      <c r="C37059" s="62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">
      <c r="A37060">
        <v>185621</v>
      </c>
      <c r="B37060">
        <v>5579</v>
      </c>
      <c r="C37060" s="62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">
      <c r="A37061">
        <v>185627</v>
      </c>
      <c r="B37061">
        <v>11484</v>
      </c>
      <c r="C37061" s="62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">
      <c r="A37062">
        <v>185633</v>
      </c>
      <c r="B37062">
        <v>7206</v>
      </c>
      <c r="C37062" s="62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">
      <c r="A37063">
        <v>185634</v>
      </c>
      <c r="B37063">
        <v>12006</v>
      </c>
      <c r="C37063" s="62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">
      <c r="A37064">
        <v>185639</v>
      </c>
      <c r="B37064">
        <v>10171</v>
      </c>
      <c r="C37064" s="62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">
      <c r="A37065">
        <v>185643</v>
      </c>
      <c r="B37065">
        <v>6713</v>
      </c>
      <c r="C37065" s="62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">
      <c r="A37066">
        <v>185648</v>
      </c>
      <c r="B37066">
        <v>8094</v>
      </c>
      <c r="C37066" s="62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">
      <c r="A37067">
        <v>185653</v>
      </c>
      <c r="B37067">
        <v>7639</v>
      </c>
      <c r="C37067" s="62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">
      <c r="A37068">
        <v>185654</v>
      </c>
      <c r="B37068">
        <v>980</v>
      </c>
      <c r="C37068" s="62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">
      <c r="A37069">
        <v>185656</v>
      </c>
      <c r="B37069">
        <v>12010</v>
      </c>
      <c r="C37069" s="62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">
      <c r="A37070">
        <v>185671</v>
      </c>
      <c r="B37070">
        <v>8842</v>
      </c>
      <c r="C37070" s="62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">
      <c r="A37071">
        <v>185678</v>
      </c>
      <c r="B37071">
        <v>1058</v>
      </c>
      <c r="C37071" s="62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">
      <c r="A37072">
        <v>185684</v>
      </c>
      <c r="B37072">
        <v>10297</v>
      </c>
      <c r="C37072" s="62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">
      <c r="A37073">
        <v>185691</v>
      </c>
      <c r="B37073">
        <v>7858</v>
      </c>
      <c r="C37073" s="62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">
      <c r="A37074">
        <v>185698</v>
      </c>
      <c r="B37074">
        <v>10148</v>
      </c>
      <c r="C37074" s="62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">
      <c r="A37075">
        <v>185702</v>
      </c>
      <c r="B37075">
        <v>12038</v>
      </c>
      <c r="C37075" s="62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">
      <c r="A37076">
        <v>185708</v>
      </c>
      <c r="B37076">
        <v>11365</v>
      </c>
      <c r="C37076" s="62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">
      <c r="A37077">
        <v>185712</v>
      </c>
      <c r="B37077">
        <v>10146</v>
      </c>
      <c r="C37077" s="62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">
      <c r="A37078">
        <v>185714</v>
      </c>
      <c r="B37078">
        <v>5179</v>
      </c>
      <c r="C37078" s="62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">
      <c r="A37079">
        <v>185717</v>
      </c>
      <c r="B37079">
        <v>13352</v>
      </c>
      <c r="C37079" s="62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">
      <c r="A37080">
        <v>185719</v>
      </c>
      <c r="B37080">
        <v>11112</v>
      </c>
      <c r="C37080" s="62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">
      <c r="A37081">
        <v>185724</v>
      </c>
      <c r="B37081">
        <v>6958</v>
      </c>
      <c r="C37081" s="62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">
      <c r="A37082">
        <v>185732</v>
      </c>
      <c r="B37082">
        <v>4968</v>
      </c>
      <c r="C37082" s="62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">
      <c r="A37083">
        <v>185735</v>
      </c>
      <c r="B37083">
        <v>2301</v>
      </c>
      <c r="C37083" s="62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">
      <c r="A37084">
        <v>185737</v>
      </c>
      <c r="B37084">
        <v>985</v>
      </c>
      <c r="C37084" s="62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">
      <c r="A37085">
        <v>185742</v>
      </c>
      <c r="B37085">
        <v>13582</v>
      </c>
      <c r="C37085" s="62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">
      <c r="A37086">
        <v>185745</v>
      </c>
      <c r="B37086">
        <v>2165</v>
      </c>
      <c r="C37086" s="62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">
      <c r="A37087">
        <v>185749</v>
      </c>
      <c r="B37087">
        <v>6535</v>
      </c>
      <c r="C37087" s="62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">
      <c r="A37088">
        <v>185756</v>
      </c>
      <c r="B37088">
        <v>8087</v>
      </c>
      <c r="C37088" s="62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">
      <c r="A37089">
        <v>185761</v>
      </c>
      <c r="B37089">
        <v>9817</v>
      </c>
      <c r="C37089" s="62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">
      <c r="A37090">
        <v>185762</v>
      </c>
      <c r="B37090">
        <v>10676</v>
      </c>
      <c r="C37090" s="62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">
      <c r="A37091">
        <v>185764</v>
      </c>
      <c r="B37091">
        <v>10260</v>
      </c>
      <c r="C37091" s="62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">
      <c r="A37092">
        <v>185766</v>
      </c>
      <c r="B37092">
        <v>2607</v>
      </c>
      <c r="C37092" s="62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">
      <c r="A37093">
        <v>185770</v>
      </c>
      <c r="B37093">
        <v>1413</v>
      </c>
      <c r="C37093" s="62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">
      <c r="A37094">
        <v>185777</v>
      </c>
      <c r="B37094">
        <v>7489</v>
      </c>
      <c r="C37094" s="62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">
      <c r="A37095">
        <v>185782</v>
      </c>
      <c r="B37095">
        <v>1814</v>
      </c>
      <c r="C37095" s="62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">
      <c r="A37096">
        <v>185786</v>
      </c>
      <c r="B37096">
        <v>1335</v>
      </c>
      <c r="C37096" s="62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">
      <c r="A37097">
        <v>185793</v>
      </c>
      <c r="B37097">
        <v>6321</v>
      </c>
      <c r="C37097" s="62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">
      <c r="A37098">
        <v>185796</v>
      </c>
      <c r="B37098">
        <v>2178</v>
      </c>
      <c r="C37098" s="62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">
      <c r="A37099">
        <v>185801</v>
      </c>
      <c r="B37099">
        <v>11854</v>
      </c>
      <c r="C37099" s="62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">
      <c r="A37100">
        <v>185806</v>
      </c>
      <c r="B37100">
        <v>2301</v>
      </c>
      <c r="C37100" s="62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">
      <c r="A37101">
        <v>185811</v>
      </c>
      <c r="B37101">
        <v>13582</v>
      </c>
      <c r="C37101" s="62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">
      <c r="A37102">
        <v>185813</v>
      </c>
      <c r="B37102">
        <v>12125</v>
      </c>
      <c r="C37102" s="62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">
      <c r="A37103">
        <v>185818</v>
      </c>
      <c r="B37103">
        <v>10791</v>
      </c>
      <c r="C37103" s="62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">
      <c r="A37104">
        <v>185825</v>
      </c>
      <c r="B37104">
        <v>13450</v>
      </c>
      <c r="C37104" s="62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">
      <c r="A37105">
        <v>185826</v>
      </c>
      <c r="B37105">
        <v>238</v>
      </c>
      <c r="C37105" s="62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">
      <c r="A37106">
        <v>185833</v>
      </c>
      <c r="B37106">
        <v>12959</v>
      </c>
      <c r="C37106" s="62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">
      <c r="A37107">
        <v>185835</v>
      </c>
      <c r="B37107">
        <v>12173</v>
      </c>
      <c r="C37107" s="62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">
      <c r="A37108">
        <v>185837</v>
      </c>
      <c r="B37108">
        <v>8061</v>
      </c>
      <c r="C37108" s="62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">
      <c r="A37109">
        <v>185841</v>
      </c>
      <c r="B37109">
        <v>141</v>
      </c>
      <c r="C37109" s="62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">
      <c r="A37110">
        <v>185846</v>
      </c>
      <c r="B37110">
        <v>10260</v>
      </c>
      <c r="C37110" s="62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">
      <c r="A37111">
        <v>185850</v>
      </c>
      <c r="B37111">
        <v>3551</v>
      </c>
      <c r="C37111" s="62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">
      <c r="A37112">
        <v>185855</v>
      </c>
      <c r="B37112">
        <v>2607</v>
      </c>
      <c r="C37112" s="62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">
      <c r="A37113">
        <v>185857</v>
      </c>
      <c r="B37113">
        <v>5012</v>
      </c>
      <c r="C37113" s="62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">
      <c r="A37114">
        <v>185862</v>
      </c>
      <c r="B37114">
        <v>8146</v>
      </c>
      <c r="C37114" s="62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">
      <c r="A37115">
        <v>185868</v>
      </c>
      <c r="B37115">
        <v>12097</v>
      </c>
      <c r="C37115" s="62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">
      <c r="A37116">
        <v>185869</v>
      </c>
      <c r="B37116">
        <v>10848</v>
      </c>
      <c r="C37116" s="62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">
      <c r="A37117">
        <v>185876</v>
      </c>
      <c r="B37117">
        <v>3996</v>
      </c>
      <c r="C37117" s="62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">
      <c r="A37118">
        <v>185877</v>
      </c>
      <c r="B37118">
        <v>4503</v>
      </c>
      <c r="C37118" s="62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">
      <c r="A37119">
        <v>185886</v>
      </c>
      <c r="B37119">
        <v>5852</v>
      </c>
      <c r="C37119" s="62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">
      <c r="A37120">
        <v>185891</v>
      </c>
      <c r="B37120">
        <v>5793</v>
      </c>
      <c r="C37120" s="62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">
      <c r="A37121">
        <v>185893</v>
      </c>
      <c r="B37121">
        <v>6182</v>
      </c>
      <c r="C37121" s="62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">
      <c r="A37122">
        <v>185896</v>
      </c>
      <c r="B37122">
        <v>8868</v>
      </c>
      <c r="C37122" s="62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">
      <c r="A37123">
        <v>185898</v>
      </c>
      <c r="B37123">
        <v>13865</v>
      </c>
      <c r="C37123" s="62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">
      <c r="A37124">
        <v>185905</v>
      </c>
      <c r="B37124">
        <v>4580</v>
      </c>
      <c r="C37124" s="62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">
      <c r="A37125">
        <v>185911</v>
      </c>
      <c r="B37125">
        <v>12435</v>
      </c>
      <c r="C37125" s="62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">
      <c r="A37126">
        <v>185918</v>
      </c>
      <c r="B37126">
        <v>5951</v>
      </c>
      <c r="C37126" s="62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">
      <c r="A37127">
        <v>185925</v>
      </c>
      <c r="B37127">
        <v>1002</v>
      </c>
      <c r="C37127" s="62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">
      <c r="A37128">
        <v>185931</v>
      </c>
      <c r="B37128">
        <v>6468</v>
      </c>
      <c r="C37128" s="62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">
      <c r="A37129">
        <v>185937</v>
      </c>
      <c r="B37129">
        <v>2003</v>
      </c>
      <c r="C37129" s="62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">
      <c r="A37130">
        <v>185943</v>
      </c>
      <c r="B37130">
        <v>8553</v>
      </c>
      <c r="C37130" s="62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">
      <c r="A37131">
        <v>185945</v>
      </c>
      <c r="B37131">
        <v>1158</v>
      </c>
      <c r="C37131" s="62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">
      <c r="A37132">
        <v>185951</v>
      </c>
      <c r="B37132">
        <v>2573</v>
      </c>
      <c r="C37132" s="62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">
      <c r="A37133">
        <v>185956</v>
      </c>
      <c r="B37133">
        <v>10155</v>
      </c>
      <c r="C37133" s="62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">
      <c r="A37134">
        <v>185963</v>
      </c>
      <c r="B37134">
        <v>3853</v>
      </c>
      <c r="C37134" s="62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">
      <c r="A37135">
        <v>185972</v>
      </c>
      <c r="B37135">
        <v>7809</v>
      </c>
      <c r="C37135" s="62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">
      <c r="A37136">
        <v>185977</v>
      </c>
      <c r="B37136">
        <v>11629</v>
      </c>
      <c r="C37136" s="62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">
      <c r="A37137">
        <v>185979</v>
      </c>
      <c r="B37137">
        <v>7043</v>
      </c>
      <c r="C37137" s="62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">
      <c r="A37138">
        <v>185983</v>
      </c>
      <c r="B37138">
        <v>9472</v>
      </c>
      <c r="C37138" s="62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">
      <c r="A37139">
        <v>185988</v>
      </c>
      <c r="B37139">
        <v>746</v>
      </c>
      <c r="C37139" s="62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">
      <c r="A37140">
        <v>185991</v>
      </c>
      <c r="B37140">
        <v>8568</v>
      </c>
      <c r="C37140" s="62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">
      <c r="A37141">
        <v>185997</v>
      </c>
      <c r="B37141">
        <v>7229</v>
      </c>
      <c r="C37141" s="62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">
      <c r="A37142">
        <v>185999</v>
      </c>
      <c r="B37142">
        <v>2827</v>
      </c>
      <c r="C37142" s="62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">
      <c r="A37143">
        <v>186006</v>
      </c>
      <c r="B37143">
        <v>1084</v>
      </c>
      <c r="C37143" s="62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">
      <c r="A37144">
        <v>186013</v>
      </c>
      <c r="B37144">
        <v>3795</v>
      </c>
      <c r="C37144" s="62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">
      <c r="A37145">
        <v>186018</v>
      </c>
      <c r="B37145">
        <v>3376</v>
      </c>
      <c r="C37145" s="62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">
      <c r="A37146">
        <v>186023</v>
      </c>
      <c r="B37146">
        <v>3334</v>
      </c>
      <c r="C37146" s="62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">
      <c r="A37147">
        <v>186036</v>
      </c>
      <c r="B37147">
        <v>6454</v>
      </c>
      <c r="C37147" s="62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">
      <c r="A37148">
        <v>186043</v>
      </c>
      <c r="B37148">
        <v>1687</v>
      </c>
      <c r="C37148" s="62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">
      <c r="A37149">
        <v>186045</v>
      </c>
      <c r="B37149">
        <v>3840</v>
      </c>
      <c r="C37149" s="62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">
      <c r="A37150">
        <v>186048</v>
      </c>
      <c r="B37150">
        <v>1778</v>
      </c>
      <c r="C37150" s="62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">
      <c r="A37151">
        <v>186055</v>
      </c>
      <c r="B37151">
        <v>7833</v>
      </c>
      <c r="C37151" s="62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">
      <c r="A37152">
        <v>186059</v>
      </c>
      <c r="B37152">
        <v>9380</v>
      </c>
      <c r="C37152" s="62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">
      <c r="A37153">
        <v>186063</v>
      </c>
      <c r="B37153">
        <v>5177</v>
      </c>
      <c r="C37153" s="62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">
      <c r="A37154">
        <v>186068</v>
      </c>
      <c r="B37154">
        <v>13689</v>
      </c>
      <c r="C37154" s="62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">
      <c r="A37155">
        <v>186075</v>
      </c>
      <c r="B37155">
        <v>12050</v>
      </c>
      <c r="C37155" s="62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">
      <c r="A37156">
        <v>186080</v>
      </c>
      <c r="B37156">
        <v>13529</v>
      </c>
      <c r="C37156" s="62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">
      <c r="A37157">
        <v>186087</v>
      </c>
      <c r="B37157">
        <v>2485</v>
      </c>
      <c r="C37157" s="62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">
      <c r="A37158">
        <v>186090</v>
      </c>
      <c r="B37158">
        <v>10885</v>
      </c>
      <c r="C37158" s="62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">
      <c r="A37159">
        <v>186097</v>
      </c>
      <c r="B37159">
        <v>6681</v>
      </c>
      <c r="C37159" s="62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">
      <c r="A37160">
        <v>186101</v>
      </c>
      <c r="B37160">
        <v>2385</v>
      </c>
      <c r="C37160" s="62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">
      <c r="A37161">
        <v>186106</v>
      </c>
      <c r="B37161">
        <v>972</v>
      </c>
      <c r="C37161" s="62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">
      <c r="A37162">
        <v>186110</v>
      </c>
      <c r="B37162">
        <v>13679</v>
      </c>
      <c r="C37162" s="62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">
      <c r="A37163">
        <v>186116</v>
      </c>
      <c r="B37163">
        <v>7292</v>
      </c>
      <c r="C37163" s="62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">
      <c r="A37164">
        <v>186122</v>
      </c>
      <c r="B37164">
        <v>10860</v>
      </c>
      <c r="C37164" s="62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">
      <c r="A37165">
        <v>186123</v>
      </c>
      <c r="B37165">
        <v>634</v>
      </c>
      <c r="C37165" s="62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">
      <c r="A37166">
        <v>186128</v>
      </c>
      <c r="B37166">
        <v>4850</v>
      </c>
      <c r="C37166" s="62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">
      <c r="A37167">
        <v>186129</v>
      </c>
      <c r="B37167">
        <v>8570</v>
      </c>
      <c r="C37167" s="62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">
      <c r="A37168">
        <v>186139</v>
      </c>
      <c r="B37168">
        <v>6379</v>
      </c>
      <c r="C37168" s="62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">
      <c r="A37169">
        <v>186140</v>
      </c>
      <c r="B37169">
        <v>2537</v>
      </c>
      <c r="C37169" s="62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">
      <c r="A37170">
        <v>186147</v>
      </c>
      <c r="B37170">
        <v>238</v>
      </c>
      <c r="C37170" s="62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">
      <c r="A37171">
        <v>186151</v>
      </c>
      <c r="B37171">
        <v>7327</v>
      </c>
      <c r="C37171" s="62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">
      <c r="A37172">
        <v>186154</v>
      </c>
      <c r="B37172">
        <v>10845</v>
      </c>
      <c r="C37172" s="62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">
      <c r="A37173">
        <v>186155</v>
      </c>
      <c r="B37173">
        <v>1528</v>
      </c>
      <c r="C37173" s="62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">
      <c r="A37174">
        <v>186156</v>
      </c>
      <c r="B37174">
        <v>8943</v>
      </c>
      <c r="C37174" s="62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">
      <c r="A37175">
        <v>186160</v>
      </c>
      <c r="B37175">
        <v>13104</v>
      </c>
      <c r="C37175" s="62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">
      <c r="A37176">
        <v>186166</v>
      </c>
      <c r="B37176">
        <v>9787</v>
      </c>
      <c r="C37176" s="62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">
      <c r="A37177">
        <v>186169</v>
      </c>
      <c r="B37177">
        <v>1878</v>
      </c>
      <c r="C37177" s="62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">
      <c r="A37178">
        <v>186175</v>
      </c>
      <c r="B37178">
        <v>9495</v>
      </c>
      <c r="C37178" s="62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">
      <c r="A37179">
        <v>186180</v>
      </c>
      <c r="B37179">
        <v>2490</v>
      </c>
      <c r="C37179" s="62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">
      <c r="A37180">
        <v>186183</v>
      </c>
      <c r="B37180">
        <v>10803</v>
      </c>
      <c r="C37180" s="62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">
      <c r="A37181">
        <v>186187</v>
      </c>
      <c r="B37181">
        <v>13427</v>
      </c>
      <c r="C37181" s="62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">
      <c r="A37182">
        <v>186194</v>
      </c>
      <c r="B37182">
        <v>4470</v>
      </c>
      <c r="C37182" s="62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">
      <c r="A37183">
        <v>186204</v>
      </c>
      <c r="B37183">
        <v>7508</v>
      </c>
      <c r="C37183" s="62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">
      <c r="A37184">
        <v>186210</v>
      </c>
      <c r="B37184">
        <v>12441</v>
      </c>
      <c r="C37184" s="62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">
      <c r="A37185">
        <v>186214</v>
      </c>
      <c r="B37185">
        <v>9251</v>
      </c>
      <c r="C37185" s="62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">
      <c r="A37186">
        <v>186218</v>
      </c>
      <c r="B37186">
        <v>6950</v>
      </c>
      <c r="C37186" s="62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">
      <c r="A37187">
        <v>186222</v>
      </c>
      <c r="B37187">
        <v>2548</v>
      </c>
      <c r="C37187" s="62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">
      <c r="A37188">
        <v>186229</v>
      </c>
      <c r="B37188">
        <v>1790</v>
      </c>
      <c r="C37188" s="62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">
      <c r="A37189">
        <v>186231</v>
      </c>
      <c r="B37189">
        <v>4033</v>
      </c>
      <c r="C37189" s="62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">
      <c r="A37190">
        <v>186233</v>
      </c>
      <c r="B37190">
        <v>12125</v>
      </c>
      <c r="C37190" s="62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">
      <c r="A37191">
        <v>186234</v>
      </c>
      <c r="B37191">
        <v>13499</v>
      </c>
      <c r="C37191" s="62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">
      <c r="A37192">
        <v>186236</v>
      </c>
      <c r="B37192">
        <v>10636</v>
      </c>
      <c r="C37192" s="62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">
      <c r="A37193">
        <v>186239</v>
      </c>
      <c r="B37193">
        <v>12116</v>
      </c>
      <c r="C37193" s="62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">
      <c r="A37194">
        <v>186244</v>
      </c>
      <c r="B37194">
        <v>4147</v>
      </c>
      <c r="C37194" s="62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">
      <c r="A37195">
        <v>186246</v>
      </c>
      <c r="B37195">
        <v>12935</v>
      </c>
      <c r="C37195" s="62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">
      <c r="A37196">
        <v>186248</v>
      </c>
      <c r="B37196">
        <v>12539</v>
      </c>
      <c r="C37196" s="62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">
      <c r="A37197">
        <v>186254</v>
      </c>
      <c r="B37197">
        <v>12837</v>
      </c>
      <c r="C37197" s="62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">
      <c r="A37198">
        <v>186264</v>
      </c>
      <c r="B37198">
        <v>1855</v>
      </c>
      <c r="C37198" s="62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">
      <c r="A37199">
        <v>186265</v>
      </c>
      <c r="B37199">
        <v>12138</v>
      </c>
      <c r="C37199" s="62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">
      <c r="A37200">
        <v>186266</v>
      </c>
      <c r="B37200">
        <v>2316</v>
      </c>
      <c r="C37200" s="62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">
      <c r="A37201">
        <v>186268</v>
      </c>
      <c r="B37201">
        <v>3275</v>
      </c>
      <c r="C37201" s="62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">
      <c r="A37202">
        <v>186271</v>
      </c>
      <c r="B37202">
        <v>6673</v>
      </c>
      <c r="C37202" s="62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">
      <c r="A37203">
        <v>186278</v>
      </c>
      <c r="B37203">
        <v>11690</v>
      </c>
      <c r="C37203" s="62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">
      <c r="A37204">
        <v>186279</v>
      </c>
      <c r="B37204">
        <v>10908</v>
      </c>
      <c r="C37204" s="62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">
      <c r="A37205">
        <v>186283</v>
      </c>
      <c r="B37205">
        <v>10462</v>
      </c>
      <c r="C37205" s="62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">
      <c r="A37206">
        <v>186289</v>
      </c>
      <c r="B37206">
        <v>11690</v>
      </c>
      <c r="C37206" s="62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">
      <c r="A37207">
        <v>186292</v>
      </c>
      <c r="B37207">
        <v>3234</v>
      </c>
      <c r="C37207" s="62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">
      <c r="A37208">
        <v>186298</v>
      </c>
      <c r="B37208">
        <v>4829</v>
      </c>
      <c r="C37208" s="62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">
      <c r="A37209">
        <v>186303</v>
      </c>
      <c r="B37209">
        <v>6620</v>
      </c>
      <c r="C37209" s="62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">
      <c r="A37210">
        <v>186309</v>
      </c>
      <c r="B37210">
        <v>13909</v>
      </c>
      <c r="C37210" s="62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">
      <c r="A37211">
        <v>186310</v>
      </c>
      <c r="B37211">
        <v>6353</v>
      </c>
      <c r="C37211" s="62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">
      <c r="A37212">
        <v>186313</v>
      </c>
      <c r="B37212">
        <v>11189</v>
      </c>
      <c r="C37212" s="62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">
      <c r="A37213">
        <v>186317</v>
      </c>
      <c r="B37213">
        <v>1763</v>
      </c>
      <c r="C37213" s="62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">
      <c r="A37214">
        <v>186321</v>
      </c>
      <c r="B37214">
        <v>13249</v>
      </c>
      <c r="C37214" s="62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">
      <c r="A37215">
        <v>186326</v>
      </c>
      <c r="B37215">
        <v>11112</v>
      </c>
      <c r="C37215" s="62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">
      <c r="A37216">
        <v>186332</v>
      </c>
      <c r="B37216">
        <v>1756</v>
      </c>
      <c r="C37216" s="62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">
      <c r="A37217">
        <v>186337</v>
      </c>
      <c r="B37217">
        <v>4469</v>
      </c>
      <c r="C37217" s="62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">
      <c r="A37218">
        <v>186340</v>
      </c>
      <c r="B37218">
        <v>4201</v>
      </c>
      <c r="C37218" s="62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">
      <c r="A37219">
        <v>186345</v>
      </c>
      <c r="B37219">
        <v>2897</v>
      </c>
      <c r="C37219" s="62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">
      <c r="A37220">
        <v>186352</v>
      </c>
      <c r="B37220">
        <v>11492</v>
      </c>
      <c r="C37220" s="62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">
      <c r="A37221">
        <v>186357</v>
      </c>
      <c r="B37221">
        <v>10001</v>
      </c>
      <c r="C37221" s="62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">
      <c r="A37222">
        <v>186363</v>
      </c>
      <c r="B37222">
        <v>12051</v>
      </c>
      <c r="C37222" s="62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">
      <c r="A37223">
        <v>186369</v>
      </c>
      <c r="B37223">
        <v>6497</v>
      </c>
      <c r="C37223" s="62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">
      <c r="A37224">
        <v>186372</v>
      </c>
      <c r="B37224">
        <v>972</v>
      </c>
      <c r="C37224" s="62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">
      <c r="A37225">
        <v>186374</v>
      </c>
      <c r="B37225">
        <v>8401</v>
      </c>
      <c r="C37225" s="62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">
      <c r="A37226">
        <v>186377</v>
      </c>
      <c r="B37226">
        <v>2385</v>
      </c>
      <c r="C37226" s="62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">
      <c r="A37227">
        <v>186382</v>
      </c>
      <c r="B37227">
        <v>6751</v>
      </c>
      <c r="C37227" s="62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">
      <c r="A37228">
        <v>186385</v>
      </c>
      <c r="B37228">
        <v>767</v>
      </c>
      <c r="C37228" s="62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">
      <c r="A37229">
        <v>186388</v>
      </c>
      <c r="B37229">
        <v>11629</v>
      </c>
      <c r="C37229" s="62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">
      <c r="A37230">
        <v>186393</v>
      </c>
      <c r="B37230">
        <v>11987</v>
      </c>
      <c r="C37230" s="62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">
      <c r="A37231">
        <v>186399</v>
      </c>
      <c r="B37231">
        <v>12125</v>
      </c>
      <c r="C37231" s="62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">
      <c r="A37232">
        <v>186401</v>
      </c>
      <c r="B37232">
        <v>5764</v>
      </c>
      <c r="C37232" s="62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">
      <c r="A37233">
        <v>186406</v>
      </c>
      <c r="B37233">
        <v>1338</v>
      </c>
      <c r="C37233" s="62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">
      <c r="A37234">
        <v>186408</v>
      </c>
      <c r="B37234">
        <v>4201</v>
      </c>
      <c r="C37234" s="62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">
      <c r="A37235">
        <v>186415</v>
      </c>
      <c r="B37235">
        <v>4574</v>
      </c>
      <c r="C37235" s="62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">
      <c r="A37236">
        <v>186423</v>
      </c>
      <c r="B37236">
        <v>3376</v>
      </c>
      <c r="C37236" s="62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">
      <c r="A37237">
        <v>186429</v>
      </c>
      <c r="B37237">
        <v>13990</v>
      </c>
      <c r="C37237" s="62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">
      <c r="A37238">
        <v>186433</v>
      </c>
      <c r="B37238">
        <v>9875</v>
      </c>
      <c r="C37238" s="62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">
      <c r="A37239">
        <v>186440</v>
      </c>
      <c r="B37239">
        <v>11708</v>
      </c>
      <c r="C37239" s="62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">
      <c r="A37240">
        <v>186447</v>
      </c>
      <c r="B37240">
        <v>12906</v>
      </c>
      <c r="C37240" s="62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">
      <c r="A37241">
        <v>186448</v>
      </c>
      <c r="B37241">
        <v>4747</v>
      </c>
      <c r="C37241" s="62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">
      <c r="A37242">
        <v>186451</v>
      </c>
      <c r="B37242">
        <v>12692</v>
      </c>
      <c r="C37242" s="62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">
      <c r="A37243">
        <v>186455</v>
      </c>
      <c r="B37243">
        <v>1510</v>
      </c>
      <c r="C37243" s="62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">
      <c r="A37244">
        <v>186457</v>
      </c>
      <c r="B37244">
        <v>12157</v>
      </c>
      <c r="C37244" s="62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">
      <c r="A37245">
        <v>186458</v>
      </c>
      <c r="B37245">
        <v>8379</v>
      </c>
      <c r="C37245" s="62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">
      <c r="A37246">
        <v>186463</v>
      </c>
      <c r="B37246">
        <v>5144</v>
      </c>
      <c r="C37246" s="62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">
      <c r="A37247">
        <v>186464</v>
      </c>
      <c r="B37247">
        <v>4207</v>
      </c>
      <c r="C37247" s="62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">
      <c r="A37248">
        <v>186466</v>
      </c>
      <c r="B37248">
        <v>12365</v>
      </c>
      <c r="C37248" s="62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">
      <c r="A37249">
        <v>186473</v>
      </c>
      <c r="B37249">
        <v>5738</v>
      </c>
      <c r="C37249" s="62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">
      <c r="A37250">
        <v>186474</v>
      </c>
      <c r="B37250">
        <v>8255</v>
      </c>
      <c r="C37250" s="62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">
      <c r="A37251">
        <v>186479</v>
      </c>
      <c r="B37251">
        <v>2351</v>
      </c>
      <c r="C37251" s="62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">
      <c r="A37252">
        <v>186483</v>
      </c>
      <c r="B37252">
        <v>6318</v>
      </c>
      <c r="C37252" s="62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">
      <c r="A37253">
        <v>186485</v>
      </c>
      <c r="B37253">
        <v>3848</v>
      </c>
      <c r="C37253" s="62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">
      <c r="A37254">
        <v>186488</v>
      </c>
      <c r="B37254">
        <v>12048</v>
      </c>
      <c r="C37254" s="62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">
      <c r="A37255">
        <v>186494</v>
      </c>
      <c r="B37255">
        <v>1877</v>
      </c>
      <c r="C37255" s="62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">
      <c r="A37256">
        <v>186501</v>
      </c>
      <c r="B37256">
        <v>2228</v>
      </c>
      <c r="C37256" s="62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">
      <c r="A37257">
        <v>186502</v>
      </c>
      <c r="B37257">
        <v>13970</v>
      </c>
      <c r="C37257" s="62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">
      <c r="A37258">
        <v>186505</v>
      </c>
      <c r="B37258">
        <v>7542</v>
      </c>
      <c r="C37258" s="62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">
      <c r="A37259">
        <v>186512</v>
      </c>
      <c r="B37259">
        <v>10441</v>
      </c>
      <c r="C37259" s="62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">
      <c r="A37260">
        <v>186518</v>
      </c>
      <c r="B37260">
        <v>10563</v>
      </c>
      <c r="C37260" s="62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">
      <c r="A37261">
        <v>186522</v>
      </c>
      <c r="B37261">
        <v>12115</v>
      </c>
      <c r="C37261" s="62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">
      <c r="A37262">
        <v>186524</v>
      </c>
      <c r="B37262">
        <v>13416</v>
      </c>
      <c r="C37262" s="62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">
      <c r="A37263">
        <v>186525</v>
      </c>
      <c r="B37263">
        <v>8186</v>
      </c>
      <c r="C37263" s="62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">
      <c r="A37264">
        <v>186531</v>
      </c>
      <c r="B37264">
        <v>8541</v>
      </c>
      <c r="C37264" s="62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">
      <c r="A37265">
        <v>186540</v>
      </c>
      <c r="B37265">
        <v>11187</v>
      </c>
      <c r="C37265" s="62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">
      <c r="A37266">
        <v>186544</v>
      </c>
      <c r="B37266">
        <v>5701</v>
      </c>
      <c r="C37266" s="62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">
      <c r="A37267">
        <v>186551</v>
      </c>
      <c r="B37267">
        <v>2541</v>
      </c>
      <c r="C37267" s="62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">
      <c r="A37268">
        <v>186554</v>
      </c>
      <c r="B37268">
        <v>10946</v>
      </c>
      <c r="C37268" s="62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">
      <c r="A37269">
        <v>186560</v>
      </c>
      <c r="B37269">
        <v>6537</v>
      </c>
      <c r="C37269" s="62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">
      <c r="A37270">
        <v>186567</v>
      </c>
      <c r="B37270">
        <v>7858</v>
      </c>
      <c r="C37270" s="62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">
      <c r="A37271">
        <v>186570</v>
      </c>
      <c r="B37271">
        <v>9676</v>
      </c>
      <c r="C37271" s="62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">
      <c r="A37272">
        <v>186575</v>
      </c>
      <c r="B37272">
        <v>3514</v>
      </c>
      <c r="C37272" s="62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">
      <c r="A37273">
        <v>186579</v>
      </c>
      <c r="B37273">
        <v>10766</v>
      </c>
      <c r="C37273" s="62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">
      <c r="A37274">
        <v>186582</v>
      </c>
      <c r="B37274">
        <v>5691</v>
      </c>
      <c r="C37274" s="62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">
      <c r="A37275">
        <v>186587</v>
      </c>
      <c r="B37275">
        <v>2024</v>
      </c>
      <c r="C37275" s="62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">
      <c r="A37276">
        <v>186588</v>
      </c>
      <c r="B37276">
        <v>13465</v>
      </c>
      <c r="C37276" s="62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">
      <c r="A37277">
        <v>186591</v>
      </c>
      <c r="B37277">
        <v>864</v>
      </c>
      <c r="C37277" s="62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">
      <c r="A37278">
        <v>186596</v>
      </c>
      <c r="B37278">
        <v>6777</v>
      </c>
      <c r="C37278" s="62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">
      <c r="A37279">
        <v>186598</v>
      </c>
      <c r="B37279">
        <v>8614</v>
      </c>
      <c r="C37279" s="62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">
      <c r="A37280">
        <v>186604</v>
      </c>
      <c r="B37280">
        <v>1313</v>
      </c>
      <c r="C37280" s="62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">
      <c r="A37281">
        <v>186609</v>
      </c>
      <c r="B37281">
        <v>12692</v>
      </c>
      <c r="C37281" s="62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">
      <c r="A37282">
        <v>186613</v>
      </c>
      <c r="B37282">
        <v>1512</v>
      </c>
      <c r="C37282" s="62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">
      <c r="A37283">
        <v>186616</v>
      </c>
      <c r="B37283">
        <v>2127</v>
      </c>
      <c r="C37283" s="62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">
      <c r="A37284">
        <v>186622</v>
      </c>
      <c r="B37284">
        <v>2062</v>
      </c>
      <c r="C37284" s="62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">
      <c r="A37285">
        <v>186629</v>
      </c>
      <c r="B37285">
        <v>12781</v>
      </c>
      <c r="C37285" s="62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">
      <c r="A37286">
        <v>186635</v>
      </c>
      <c r="B37286">
        <v>9015</v>
      </c>
      <c r="C37286" s="62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">
      <c r="A37287">
        <v>186636</v>
      </c>
      <c r="B37287">
        <v>3343</v>
      </c>
      <c r="C37287" s="62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">
      <c r="A37288">
        <v>186637</v>
      </c>
      <c r="B37288">
        <v>9787</v>
      </c>
      <c r="C37288" s="62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">
      <c r="A37289">
        <v>186642</v>
      </c>
      <c r="B37289">
        <v>3763</v>
      </c>
      <c r="C37289" s="62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">
      <c r="A37290">
        <v>186644</v>
      </c>
      <c r="B37290">
        <v>13011</v>
      </c>
      <c r="C37290" s="62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">
      <c r="A37291">
        <v>186651</v>
      </c>
      <c r="B37291">
        <v>4918</v>
      </c>
      <c r="C37291" s="62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">
      <c r="A37292">
        <v>186657</v>
      </c>
      <c r="B37292">
        <v>827</v>
      </c>
      <c r="C37292" s="62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">
      <c r="A37293">
        <v>186664</v>
      </c>
      <c r="B37293">
        <v>9516</v>
      </c>
      <c r="C37293" s="62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">
      <c r="A37294">
        <v>186671</v>
      </c>
      <c r="B37294">
        <v>7948</v>
      </c>
      <c r="C37294" s="62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">
      <c r="A37295">
        <v>186677</v>
      </c>
      <c r="B37295">
        <v>11303</v>
      </c>
      <c r="C37295" s="62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">
      <c r="A37296">
        <v>186682</v>
      </c>
      <c r="B37296">
        <v>13570</v>
      </c>
      <c r="C37296" s="62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">
      <c r="A37297">
        <v>186683</v>
      </c>
      <c r="B37297">
        <v>9527</v>
      </c>
      <c r="C37297" s="62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">
      <c r="A37298">
        <v>186688</v>
      </c>
      <c r="B37298">
        <v>10825</v>
      </c>
      <c r="C37298" s="62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">
      <c r="A37299">
        <v>186698</v>
      </c>
      <c r="B37299">
        <v>4850</v>
      </c>
      <c r="C37299" s="62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">
      <c r="A37300">
        <v>186700</v>
      </c>
      <c r="B37300">
        <v>9630</v>
      </c>
      <c r="C37300" s="62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">
      <c r="A37301">
        <v>186702</v>
      </c>
      <c r="B37301">
        <v>3301</v>
      </c>
      <c r="C37301" s="62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">
      <c r="A37302">
        <v>186707</v>
      </c>
      <c r="B37302">
        <v>1947</v>
      </c>
      <c r="C37302" s="62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">
      <c r="A37303">
        <v>186708</v>
      </c>
      <c r="B37303">
        <v>12051</v>
      </c>
      <c r="C37303" s="62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">
      <c r="A37304">
        <v>186710</v>
      </c>
      <c r="B37304">
        <v>13404</v>
      </c>
      <c r="C37304" s="62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">
      <c r="A37305">
        <v>186714</v>
      </c>
      <c r="B37305">
        <v>6379</v>
      </c>
      <c r="C37305" s="62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">
      <c r="A37306">
        <v>186718</v>
      </c>
      <c r="B37306">
        <v>7847</v>
      </c>
      <c r="C37306" s="62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">
      <c r="A37307">
        <v>186723</v>
      </c>
      <c r="B37307">
        <v>1584</v>
      </c>
      <c r="C37307" s="62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">
      <c r="A37308">
        <v>186730</v>
      </c>
      <c r="B37308">
        <v>1249</v>
      </c>
      <c r="C37308" s="62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">
      <c r="A37309">
        <v>186731</v>
      </c>
      <c r="B37309">
        <v>542</v>
      </c>
      <c r="C37309" s="62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">
      <c r="A37310">
        <v>186736</v>
      </c>
      <c r="B37310">
        <v>10563</v>
      </c>
      <c r="C37310" s="62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">
      <c r="A37311">
        <v>186740</v>
      </c>
      <c r="B37311">
        <v>11303</v>
      </c>
      <c r="C37311" s="62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">
      <c r="A37312">
        <v>186747</v>
      </c>
      <c r="B37312">
        <v>1338</v>
      </c>
      <c r="C37312" s="62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">
      <c r="A37313">
        <v>186751</v>
      </c>
      <c r="B37313">
        <v>13626</v>
      </c>
      <c r="C37313" s="62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">
      <c r="A37314">
        <v>186753</v>
      </c>
      <c r="B37314">
        <v>11845</v>
      </c>
      <c r="C37314" s="62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">
      <c r="A37315">
        <v>186760</v>
      </c>
      <c r="B37315">
        <v>9516</v>
      </c>
      <c r="C37315" s="62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">
      <c r="A37316">
        <v>186765</v>
      </c>
      <c r="B37316">
        <v>9132</v>
      </c>
      <c r="C37316" s="62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">
      <c r="A37317">
        <v>186769</v>
      </c>
      <c r="B37317">
        <v>4580</v>
      </c>
      <c r="C37317" s="62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">
      <c r="A37318">
        <v>186776</v>
      </c>
      <c r="B37318">
        <v>2374</v>
      </c>
      <c r="C37318" s="62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">
      <c r="A37319">
        <v>186782</v>
      </c>
      <c r="B37319">
        <v>10872</v>
      </c>
      <c r="C37319" s="62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">
      <c r="A37320">
        <v>186785</v>
      </c>
      <c r="B37320">
        <v>11436</v>
      </c>
      <c r="C37320" s="62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">
      <c r="A37321">
        <v>186791</v>
      </c>
      <c r="B37321">
        <v>9195</v>
      </c>
      <c r="C37321" s="62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">
      <c r="A37322">
        <v>186795</v>
      </c>
      <c r="B37322">
        <v>10906</v>
      </c>
      <c r="C37322" s="62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">
      <c r="A37323">
        <v>186801</v>
      </c>
      <c r="B37323">
        <v>13142</v>
      </c>
      <c r="C37323" s="62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">
      <c r="A37324">
        <v>186807</v>
      </c>
      <c r="B37324">
        <v>6128</v>
      </c>
      <c r="C37324" s="62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">
      <c r="A37325">
        <v>186814</v>
      </c>
      <c r="B37325">
        <v>12462</v>
      </c>
      <c r="C37325" s="62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">
      <c r="A37326">
        <v>186817</v>
      </c>
      <c r="B37326">
        <v>5764</v>
      </c>
      <c r="C37326" s="62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">
      <c r="A37327">
        <v>186824</v>
      </c>
      <c r="B37327">
        <v>6842</v>
      </c>
      <c r="C37327" s="62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">
      <c r="A37328">
        <v>186830</v>
      </c>
      <c r="B37328">
        <v>1877</v>
      </c>
      <c r="C37328" s="62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">
      <c r="A37329">
        <v>186833</v>
      </c>
      <c r="B37329">
        <v>8955</v>
      </c>
      <c r="C37329" s="62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">
      <c r="A37330">
        <v>186837</v>
      </c>
      <c r="B37330">
        <v>13805</v>
      </c>
      <c r="C37330" s="62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">
      <c r="A37331">
        <v>186843</v>
      </c>
      <c r="B37331">
        <v>10356</v>
      </c>
      <c r="C37331" s="62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">
      <c r="A37332">
        <v>186854</v>
      </c>
      <c r="B37332">
        <v>12033</v>
      </c>
      <c r="C37332" s="62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">
      <c r="A37333">
        <v>186858</v>
      </c>
      <c r="B37333">
        <v>5702</v>
      </c>
      <c r="C37333" s="62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">
      <c r="A37334">
        <v>186864</v>
      </c>
      <c r="B37334">
        <v>9050</v>
      </c>
      <c r="C37334" s="62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">
      <c r="A37335">
        <v>186871</v>
      </c>
      <c r="B37335">
        <v>12173</v>
      </c>
      <c r="C37335" s="62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">
      <c r="A37336">
        <v>186878</v>
      </c>
      <c r="B37336">
        <v>13475</v>
      </c>
      <c r="C37336" s="62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">
      <c r="A37337">
        <v>186884</v>
      </c>
      <c r="B37337">
        <v>5395</v>
      </c>
      <c r="C37337" s="62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">
      <c r="A37338">
        <v>186885</v>
      </c>
      <c r="B37338">
        <v>194</v>
      </c>
      <c r="C37338" s="62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">
      <c r="A37339">
        <v>186890</v>
      </c>
      <c r="B37339">
        <v>5012</v>
      </c>
      <c r="C37339" s="62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">
      <c r="A37340">
        <v>186895</v>
      </c>
      <c r="B37340">
        <v>3216</v>
      </c>
      <c r="C37340" s="62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">
      <c r="A37341">
        <v>186896</v>
      </c>
      <c r="B37341">
        <v>6731</v>
      </c>
      <c r="C37341" s="62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">
      <c r="A37342">
        <v>186901</v>
      </c>
      <c r="B37342">
        <v>3558</v>
      </c>
      <c r="C37342" s="62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">
      <c r="A37343">
        <v>186907</v>
      </c>
      <c r="B37343">
        <v>10278</v>
      </c>
      <c r="C37343" s="62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">
      <c r="A37344">
        <v>186908</v>
      </c>
      <c r="B37344">
        <v>7616</v>
      </c>
      <c r="C37344" s="62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">
      <c r="A37345">
        <v>186909</v>
      </c>
      <c r="B37345">
        <v>1337</v>
      </c>
      <c r="C37345" s="62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">
      <c r="A37346">
        <v>186916</v>
      </c>
      <c r="B37346">
        <v>3514</v>
      </c>
      <c r="C37346" s="62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">
      <c r="A37347">
        <v>186920</v>
      </c>
      <c r="B37347">
        <v>9489</v>
      </c>
      <c r="C37347" s="62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">
      <c r="A37348">
        <v>186922</v>
      </c>
      <c r="B37348">
        <v>7373</v>
      </c>
      <c r="C37348" s="62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">
      <c r="A37349">
        <v>186927</v>
      </c>
      <c r="B37349">
        <v>7206</v>
      </c>
      <c r="C37349" s="62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">
      <c r="A37350">
        <v>186930</v>
      </c>
      <c r="B37350">
        <v>11955</v>
      </c>
      <c r="C37350" s="62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">
      <c r="A37351">
        <v>186931</v>
      </c>
      <c r="B37351">
        <v>12025</v>
      </c>
      <c r="C37351" s="62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">
      <c r="A37352">
        <v>186934</v>
      </c>
      <c r="B37352">
        <v>6328</v>
      </c>
      <c r="C37352" s="62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">
      <c r="A37353">
        <v>186937</v>
      </c>
      <c r="B37353">
        <v>11254</v>
      </c>
      <c r="C37353" s="62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">
      <c r="A37354">
        <v>186941</v>
      </c>
      <c r="B37354">
        <v>1851</v>
      </c>
      <c r="C37354" s="62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">
      <c r="A37355">
        <v>186944</v>
      </c>
      <c r="B37355">
        <v>10230</v>
      </c>
      <c r="C37355" s="62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">
      <c r="A37356">
        <v>186951</v>
      </c>
      <c r="B37356">
        <v>2149</v>
      </c>
      <c r="C37356" s="62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">
      <c r="A37357">
        <v>186956</v>
      </c>
      <c r="B37357">
        <v>13804</v>
      </c>
      <c r="C37357" s="62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">
      <c r="A37358">
        <v>186960</v>
      </c>
      <c r="B37358">
        <v>10899</v>
      </c>
      <c r="C37358" s="62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">
      <c r="A37359">
        <v>186964</v>
      </c>
      <c r="B37359">
        <v>12053</v>
      </c>
      <c r="C37359" s="62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">
      <c r="A37360">
        <v>186966</v>
      </c>
      <c r="B37360">
        <v>1532</v>
      </c>
      <c r="C37360" s="62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">
      <c r="A37361">
        <v>186973</v>
      </c>
      <c r="B37361">
        <v>13875</v>
      </c>
      <c r="C37361" s="62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">
      <c r="A37362">
        <v>186976</v>
      </c>
      <c r="B37362">
        <v>9954</v>
      </c>
      <c r="C37362" s="62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">
      <c r="A37363">
        <v>186978</v>
      </c>
      <c r="B37363">
        <v>10906</v>
      </c>
      <c r="C37363" s="62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">
      <c r="A37364">
        <v>186980</v>
      </c>
      <c r="B37364">
        <v>2607</v>
      </c>
      <c r="C37364" s="62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">
      <c r="A37365">
        <v>186983</v>
      </c>
      <c r="B37365">
        <v>7794</v>
      </c>
      <c r="C37365" s="62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">
      <c r="A37366">
        <v>186987</v>
      </c>
      <c r="B37366">
        <v>8877</v>
      </c>
      <c r="C37366" s="62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">
      <c r="A37367">
        <v>186990</v>
      </c>
      <c r="B37367">
        <v>11542</v>
      </c>
      <c r="C37367" s="62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">
      <c r="A37368">
        <v>186992</v>
      </c>
      <c r="B37368">
        <v>2959</v>
      </c>
      <c r="C37368" s="62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">
      <c r="A37369">
        <v>187003</v>
      </c>
      <c r="B37369">
        <v>10938</v>
      </c>
      <c r="C37369" s="62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">
      <c r="A37370">
        <v>187008</v>
      </c>
      <c r="B37370">
        <v>3944</v>
      </c>
      <c r="C37370" s="62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">
      <c r="A37371">
        <v>187010</v>
      </c>
      <c r="B37371">
        <v>5171</v>
      </c>
      <c r="C37371" s="62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">
      <c r="A37372">
        <v>187016</v>
      </c>
      <c r="B37372">
        <v>6437</v>
      </c>
      <c r="C37372" s="62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">
      <c r="A37373">
        <v>187023</v>
      </c>
      <c r="B37373">
        <v>10978</v>
      </c>
      <c r="C37373" s="62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">
      <c r="A37374">
        <v>187027</v>
      </c>
      <c r="B37374">
        <v>7778</v>
      </c>
      <c r="C37374" s="62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">
      <c r="A37375">
        <v>187032</v>
      </c>
      <c r="B37375">
        <v>1878</v>
      </c>
      <c r="C37375" s="62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">
      <c r="A37376">
        <v>187037</v>
      </c>
      <c r="B37376">
        <v>2747</v>
      </c>
      <c r="C37376" s="62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">
      <c r="A37377">
        <v>187045</v>
      </c>
      <c r="B37377">
        <v>6730</v>
      </c>
      <c r="C37377" s="62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">
      <c r="A37378">
        <v>187052</v>
      </c>
      <c r="B37378">
        <v>13687</v>
      </c>
      <c r="C37378" s="62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">
      <c r="A37379">
        <v>187053</v>
      </c>
      <c r="B37379">
        <v>8535</v>
      </c>
      <c r="C37379" s="62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">
      <c r="A37380">
        <v>187054</v>
      </c>
      <c r="B37380">
        <v>11155</v>
      </c>
      <c r="C37380" s="62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">
      <c r="A37381">
        <v>187059</v>
      </c>
      <c r="B37381">
        <v>5723</v>
      </c>
      <c r="C37381" s="62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">
      <c r="A37382">
        <v>187064</v>
      </c>
      <c r="B37382">
        <v>7240</v>
      </c>
      <c r="C37382" s="62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">
      <c r="A37383">
        <v>187065</v>
      </c>
      <c r="B37383">
        <v>13718</v>
      </c>
      <c r="C37383" s="62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">
      <c r="A37384">
        <v>187072</v>
      </c>
      <c r="B37384">
        <v>4267</v>
      </c>
      <c r="C37384" s="62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">
      <c r="A37385">
        <v>187073</v>
      </c>
      <c r="B37385">
        <v>11987</v>
      </c>
      <c r="C37385" s="62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">
      <c r="A37386">
        <v>187075</v>
      </c>
      <c r="B37386">
        <v>1396</v>
      </c>
      <c r="C37386" s="62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">
      <c r="A37387">
        <v>187080</v>
      </c>
      <c r="B37387">
        <v>12860</v>
      </c>
      <c r="C37387" s="62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">
      <c r="A37388">
        <v>187086</v>
      </c>
      <c r="B37388">
        <v>3909</v>
      </c>
      <c r="C37388" s="62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">
      <c r="A37389">
        <v>187092</v>
      </c>
      <c r="B37389">
        <v>11484</v>
      </c>
      <c r="C37389" s="62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">
      <c r="A37390">
        <v>187095</v>
      </c>
      <c r="B37390">
        <v>5042</v>
      </c>
      <c r="C37390" s="62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">
      <c r="A37391">
        <v>187102</v>
      </c>
      <c r="B37391">
        <v>6958</v>
      </c>
      <c r="C37391" s="62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">
      <c r="A37392">
        <v>187106</v>
      </c>
      <c r="B37392">
        <v>9591</v>
      </c>
      <c r="C37392" s="62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">
      <c r="A37393">
        <v>187113</v>
      </c>
      <c r="B37393">
        <v>4134</v>
      </c>
      <c r="C37393" s="62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">
      <c r="A37394">
        <v>187115</v>
      </c>
      <c r="B37394">
        <v>4377</v>
      </c>
      <c r="C37394" s="62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">
      <c r="A37395">
        <v>187121</v>
      </c>
      <c r="B37395">
        <v>9681</v>
      </c>
      <c r="C37395" s="62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">
      <c r="A37396">
        <v>187123</v>
      </c>
      <c r="B37396">
        <v>5019</v>
      </c>
      <c r="C37396" s="62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">
      <c r="A37397">
        <v>187126</v>
      </c>
      <c r="B37397">
        <v>13352</v>
      </c>
      <c r="C37397" s="62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">
      <c r="A37398">
        <v>187133</v>
      </c>
      <c r="B37398">
        <v>9636</v>
      </c>
      <c r="C37398" s="62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">
      <c r="A37399">
        <v>187139</v>
      </c>
      <c r="B37399">
        <v>6751</v>
      </c>
      <c r="C37399" s="62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">
      <c r="A37400">
        <v>187143</v>
      </c>
      <c r="B37400">
        <v>8302</v>
      </c>
      <c r="C37400" s="62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">
      <c r="A37401">
        <v>187148</v>
      </c>
      <c r="B37401">
        <v>8069</v>
      </c>
      <c r="C37401" s="62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">
      <c r="A37402">
        <v>187150</v>
      </c>
      <c r="B37402">
        <v>8096</v>
      </c>
      <c r="C37402" s="62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">
      <c r="A37403">
        <v>187154</v>
      </c>
      <c r="B37403">
        <v>6948</v>
      </c>
      <c r="C37403" s="62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">
      <c r="A37404">
        <v>187155</v>
      </c>
      <c r="B37404">
        <v>8877</v>
      </c>
      <c r="C37404" s="62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">
      <c r="A37405">
        <v>187159</v>
      </c>
      <c r="B37405">
        <v>542</v>
      </c>
      <c r="C37405" s="62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">
      <c r="A37406">
        <v>187166</v>
      </c>
      <c r="B37406">
        <v>6805</v>
      </c>
      <c r="C37406" s="62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">
      <c r="A37407">
        <v>187170</v>
      </c>
      <c r="B37407">
        <v>11805</v>
      </c>
      <c r="C37407" s="62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">
      <c r="A37408">
        <v>187171</v>
      </c>
      <c r="B37408">
        <v>5855</v>
      </c>
      <c r="C37408" s="62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">
      <c r="A37409">
        <v>187174</v>
      </c>
      <c r="B37409">
        <v>9029</v>
      </c>
      <c r="C37409" s="62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">
      <c r="A37410">
        <v>187177</v>
      </c>
      <c r="B37410">
        <v>106</v>
      </c>
      <c r="C37410" s="62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">
      <c r="A37411">
        <v>187178</v>
      </c>
      <c r="B37411">
        <v>10212</v>
      </c>
      <c r="C37411" s="62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">
      <c r="A37412">
        <v>187179</v>
      </c>
      <c r="B37412">
        <v>4829</v>
      </c>
      <c r="C37412" s="62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">
      <c r="A37413">
        <v>187183</v>
      </c>
      <c r="B37413">
        <v>3581</v>
      </c>
      <c r="C37413" s="62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">
      <c r="A37414">
        <v>187189</v>
      </c>
      <c r="B37414">
        <v>4432</v>
      </c>
      <c r="C37414" s="62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">
      <c r="A37415">
        <v>187195</v>
      </c>
      <c r="B37415">
        <v>478</v>
      </c>
      <c r="C37415" s="62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">
      <c r="A37416">
        <v>187201</v>
      </c>
      <c r="B37416">
        <v>6763</v>
      </c>
      <c r="C37416" s="62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">
      <c r="A37417">
        <v>187206</v>
      </c>
      <c r="B37417">
        <v>1766</v>
      </c>
      <c r="C37417" s="62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">
      <c r="A37418">
        <v>187212</v>
      </c>
      <c r="B37418">
        <v>1241</v>
      </c>
      <c r="C37418" s="62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">
      <c r="A37419">
        <v>187218</v>
      </c>
      <c r="B37419">
        <v>7431</v>
      </c>
      <c r="C37419" s="62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">
      <c r="A37420">
        <v>187225</v>
      </c>
      <c r="B37420">
        <v>13011</v>
      </c>
      <c r="C37420" s="62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">
      <c r="A37421">
        <v>187226</v>
      </c>
      <c r="B37421">
        <v>10676</v>
      </c>
      <c r="C37421" s="62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">
      <c r="A37422">
        <v>187230</v>
      </c>
      <c r="B37422">
        <v>10163</v>
      </c>
      <c r="C37422" s="62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">
      <c r="A37423">
        <v>187231</v>
      </c>
      <c r="B37423">
        <v>7534</v>
      </c>
      <c r="C37423" s="62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">
      <c r="A37424">
        <v>187232</v>
      </c>
      <c r="B37424">
        <v>2165</v>
      </c>
      <c r="C37424" s="62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">
      <c r="A37425">
        <v>187235</v>
      </c>
      <c r="B37425">
        <v>13416</v>
      </c>
      <c r="C37425" s="62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">
      <c r="A37426">
        <v>187236</v>
      </c>
      <c r="B37426">
        <v>9015</v>
      </c>
      <c r="C37426" s="62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">
      <c r="A37427">
        <v>187238</v>
      </c>
      <c r="B37427">
        <v>8791</v>
      </c>
      <c r="C37427" s="62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">
      <c r="A37428">
        <v>187256</v>
      </c>
      <c r="B37428">
        <v>2527</v>
      </c>
      <c r="C37428" s="62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">
      <c r="A37429">
        <v>187259</v>
      </c>
      <c r="B37429">
        <v>1720</v>
      </c>
      <c r="C37429" s="62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">
      <c r="A37430">
        <v>187262</v>
      </c>
      <c r="B37430">
        <v>210</v>
      </c>
      <c r="C37430" s="62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">
      <c r="A37431">
        <v>187267</v>
      </c>
      <c r="B37431">
        <v>6731</v>
      </c>
      <c r="C37431" s="62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">
      <c r="A37432">
        <v>187273</v>
      </c>
      <c r="B37432">
        <v>10171</v>
      </c>
      <c r="C37432" s="62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">
      <c r="A37433">
        <v>187280</v>
      </c>
      <c r="B37433">
        <v>8379</v>
      </c>
      <c r="C37433" s="62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">
      <c r="A37434">
        <v>187282</v>
      </c>
      <c r="B37434">
        <v>6775</v>
      </c>
      <c r="C37434" s="62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">
      <c r="A37435">
        <v>187286</v>
      </c>
      <c r="B37435">
        <v>7327</v>
      </c>
      <c r="C37435" s="62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">
      <c r="A37436">
        <v>187287</v>
      </c>
      <c r="B37436">
        <v>10531</v>
      </c>
      <c r="C37436" s="62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">
      <c r="A37437">
        <v>187298</v>
      </c>
      <c r="B37437">
        <v>4223</v>
      </c>
      <c r="C37437" s="62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">
      <c r="A37438">
        <v>187305</v>
      </c>
      <c r="B37438">
        <v>7395</v>
      </c>
      <c r="C37438" s="62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">
      <c r="A37439">
        <v>187310</v>
      </c>
      <c r="B37439">
        <v>13232</v>
      </c>
      <c r="C37439" s="62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">
      <c r="A37440">
        <v>187317</v>
      </c>
      <c r="B37440">
        <v>2062</v>
      </c>
      <c r="C37440" s="62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">
      <c r="A37441">
        <v>187324</v>
      </c>
      <c r="B37441">
        <v>591</v>
      </c>
      <c r="C37441" s="62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">
      <c r="A37442">
        <v>187329</v>
      </c>
      <c r="B37442">
        <v>12993</v>
      </c>
      <c r="C37442" s="62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">
      <c r="A37443">
        <v>187334</v>
      </c>
      <c r="B37443">
        <v>10580</v>
      </c>
      <c r="C37443" s="62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">
      <c r="A37444">
        <v>187341</v>
      </c>
      <c r="B37444">
        <v>8955</v>
      </c>
      <c r="C37444" s="62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">
      <c r="A37445">
        <v>187343</v>
      </c>
      <c r="B37445">
        <v>12355</v>
      </c>
      <c r="C37445" s="62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">
      <c r="A37446">
        <v>187348</v>
      </c>
      <c r="B37446">
        <v>10406</v>
      </c>
      <c r="C37446" s="62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">
      <c r="A37447">
        <v>187350</v>
      </c>
      <c r="B37447">
        <v>5730</v>
      </c>
      <c r="C37447" s="62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">
      <c r="A37448">
        <v>187357</v>
      </c>
      <c r="B37448">
        <v>12033</v>
      </c>
      <c r="C37448" s="62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">
      <c r="A37449">
        <v>187360</v>
      </c>
      <c r="B37449">
        <v>5161</v>
      </c>
      <c r="C37449" s="62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">
      <c r="A37450">
        <v>187362</v>
      </c>
      <c r="B37450">
        <v>6534</v>
      </c>
      <c r="C37450" s="62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">
      <c r="A37451">
        <v>187363</v>
      </c>
      <c r="B37451">
        <v>6318</v>
      </c>
      <c r="C37451" s="62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">
      <c r="A37452">
        <v>187367</v>
      </c>
      <c r="B37452">
        <v>2502</v>
      </c>
      <c r="C37452" s="62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">
      <c r="A37453">
        <v>187374</v>
      </c>
      <c r="B37453">
        <v>2118</v>
      </c>
      <c r="C37453" s="62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">
      <c r="A37454">
        <v>187375</v>
      </c>
      <c r="B37454">
        <v>11273</v>
      </c>
      <c r="C37454" s="62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">
      <c r="A37455">
        <v>187378</v>
      </c>
      <c r="B37455">
        <v>6573</v>
      </c>
      <c r="C37455" s="62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">
      <c r="A37456">
        <v>187383</v>
      </c>
      <c r="B37456">
        <v>13764</v>
      </c>
      <c r="C37456" s="62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">
      <c r="A37457">
        <v>187390</v>
      </c>
      <c r="B37457">
        <v>7616</v>
      </c>
      <c r="C37457" s="62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">
      <c r="A37458">
        <v>187393</v>
      </c>
      <c r="B37458">
        <v>10001</v>
      </c>
      <c r="C37458" s="62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">
      <c r="A37459">
        <v>187396</v>
      </c>
      <c r="B37459">
        <v>12717</v>
      </c>
      <c r="C37459" s="62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">
      <c r="A37460">
        <v>187403</v>
      </c>
      <c r="B37460">
        <v>3693</v>
      </c>
      <c r="C37460" s="62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">
      <c r="A37461">
        <v>187410</v>
      </c>
      <c r="B37461">
        <v>8958</v>
      </c>
      <c r="C37461" s="62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">
      <c r="A37462">
        <v>187417</v>
      </c>
      <c r="B37462">
        <v>13764</v>
      </c>
      <c r="C37462" s="62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">
      <c r="A37463">
        <v>187420</v>
      </c>
      <c r="B37463">
        <v>10605</v>
      </c>
      <c r="C37463" s="62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">
      <c r="A37464">
        <v>187427</v>
      </c>
      <c r="B37464">
        <v>7654</v>
      </c>
      <c r="C37464" s="62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">
      <c r="A37465">
        <v>187429</v>
      </c>
      <c r="B37465">
        <v>7275</v>
      </c>
      <c r="C37465" s="62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">
      <c r="A37466">
        <v>187435</v>
      </c>
      <c r="B37466">
        <v>3901</v>
      </c>
      <c r="C37466" s="62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">
      <c r="A37467">
        <v>187439</v>
      </c>
      <c r="B37467">
        <v>478</v>
      </c>
      <c r="C37467" s="62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">
      <c r="A37468">
        <v>187446</v>
      </c>
      <c r="B37468">
        <v>12157</v>
      </c>
      <c r="C37468" s="62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">
      <c r="A37469">
        <v>187452</v>
      </c>
      <c r="B37469">
        <v>11238</v>
      </c>
      <c r="C37469" s="62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">
      <c r="A37470">
        <v>187453</v>
      </c>
      <c r="B37470">
        <v>5723</v>
      </c>
      <c r="C37470" s="62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">
      <c r="A37471">
        <v>187459</v>
      </c>
      <c r="B37471">
        <v>7361</v>
      </c>
      <c r="C37471" s="62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">
      <c r="A37472">
        <v>187465</v>
      </c>
      <c r="B37472">
        <v>6356</v>
      </c>
      <c r="C37472" s="62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">
      <c r="A37473">
        <v>187471</v>
      </c>
      <c r="B37473">
        <v>4969</v>
      </c>
      <c r="C37473" s="62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">
      <c r="A37474">
        <v>187473</v>
      </c>
      <c r="B37474">
        <v>3093</v>
      </c>
      <c r="C37474" s="62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">
      <c r="A37475">
        <v>187478</v>
      </c>
      <c r="B37475">
        <v>6117</v>
      </c>
      <c r="C37475" s="62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">
      <c r="A37476">
        <v>187484</v>
      </c>
      <c r="B37476">
        <v>12159</v>
      </c>
      <c r="C37476" s="62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">
      <c r="A37477">
        <v>187491</v>
      </c>
      <c r="B37477">
        <v>12462</v>
      </c>
      <c r="C37477" s="62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">
      <c r="A37478">
        <v>187493</v>
      </c>
      <c r="B37478">
        <v>7229</v>
      </c>
      <c r="C37478" s="62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">
      <c r="A37479">
        <v>187497</v>
      </c>
      <c r="B37479">
        <v>6834</v>
      </c>
      <c r="C37479" s="62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">
      <c r="A37480">
        <v>187500</v>
      </c>
      <c r="B37480">
        <v>8929</v>
      </c>
      <c r="C37480" s="62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">
      <c r="A37481">
        <v>187503</v>
      </c>
      <c r="B37481">
        <v>12781</v>
      </c>
      <c r="C37481" s="62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">
      <c r="A37482">
        <v>187509</v>
      </c>
      <c r="B37482">
        <v>4520</v>
      </c>
      <c r="C37482" s="62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">
      <c r="A37483">
        <v>187517</v>
      </c>
      <c r="B37483">
        <v>5592</v>
      </c>
      <c r="C37483" s="62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">
      <c r="A37484">
        <v>187519</v>
      </c>
      <c r="B37484">
        <v>7639</v>
      </c>
      <c r="C37484" s="62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">
      <c r="A37485">
        <v>187525</v>
      </c>
      <c r="B37485">
        <v>2713</v>
      </c>
      <c r="C37485" s="62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">
      <c r="A37486">
        <v>187532</v>
      </c>
      <c r="B37486">
        <v>582</v>
      </c>
      <c r="C37486" s="62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">
      <c r="A37487">
        <v>187534</v>
      </c>
      <c r="B37487">
        <v>12461</v>
      </c>
      <c r="C37487" s="62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">
      <c r="A37488">
        <v>187540</v>
      </c>
      <c r="B37488">
        <v>7420</v>
      </c>
      <c r="C37488" s="62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">
      <c r="A37489">
        <v>187541</v>
      </c>
      <c r="B37489">
        <v>8048</v>
      </c>
      <c r="C37489" s="62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">
      <c r="A37490">
        <v>187543</v>
      </c>
      <c r="B37490">
        <v>6323</v>
      </c>
      <c r="C37490" s="62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">
      <c r="A37491">
        <v>187547</v>
      </c>
      <c r="B37491">
        <v>13465</v>
      </c>
      <c r="C37491" s="62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">
      <c r="A37492">
        <v>187554</v>
      </c>
      <c r="B37492">
        <v>3990</v>
      </c>
      <c r="C37492" s="62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">
      <c r="A37493">
        <v>187558</v>
      </c>
      <c r="B37493">
        <v>4644</v>
      </c>
      <c r="C37493" s="62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">
      <c r="A37494">
        <v>187565</v>
      </c>
      <c r="B37494">
        <v>5010</v>
      </c>
      <c r="C37494" s="62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">
      <c r="A37495">
        <v>187566</v>
      </c>
      <c r="B37495">
        <v>7458</v>
      </c>
      <c r="C37495" s="62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">
      <c r="A37496">
        <v>187572</v>
      </c>
      <c r="B37496">
        <v>3270</v>
      </c>
      <c r="C37496" s="62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">
      <c r="A37497">
        <v>187576</v>
      </c>
      <c r="B37497">
        <v>13626</v>
      </c>
      <c r="C37497" s="62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">
      <c r="A37498">
        <v>187583</v>
      </c>
      <c r="B37498">
        <v>1967</v>
      </c>
      <c r="C37498" s="62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">
      <c r="A37499">
        <v>187585</v>
      </c>
      <c r="B37499">
        <v>5370</v>
      </c>
      <c r="C37499" s="62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">
      <c r="A37500">
        <v>187588</v>
      </c>
      <c r="B37500">
        <v>12325</v>
      </c>
      <c r="C37500" s="62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">
      <c r="A37501">
        <v>187592</v>
      </c>
      <c r="B37501">
        <v>7639</v>
      </c>
      <c r="C37501" s="62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">
      <c r="A37502">
        <v>187602</v>
      </c>
      <c r="B37502">
        <v>10171</v>
      </c>
      <c r="C37502" s="62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">
      <c r="A37503">
        <v>187606</v>
      </c>
      <c r="B37503">
        <v>1915</v>
      </c>
      <c r="C37503" s="62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">
      <c r="A37504">
        <v>187613</v>
      </c>
      <c r="B37504">
        <v>11186</v>
      </c>
      <c r="C37504" s="62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">
      <c r="A37505">
        <v>187616</v>
      </c>
      <c r="B37505">
        <v>7787</v>
      </c>
      <c r="C37505" s="62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">
      <c r="A37506">
        <v>187617</v>
      </c>
      <c r="B37506">
        <v>1428</v>
      </c>
      <c r="C37506" s="62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">
      <c r="A37507">
        <v>187619</v>
      </c>
      <c r="B37507">
        <v>12520</v>
      </c>
      <c r="C37507" s="62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">
      <c r="A37508">
        <v>187621</v>
      </c>
      <c r="B37508">
        <v>2316</v>
      </c>
      <c r="C37508" s="62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">
      <c r="A37509">
        <v>187626</v>
      </c>
      <c r="B37509">
        <v>6464</v>
      </c>
      <c r="C37509" s="62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">
      <c r="A37510">
        <v>187632</v>
      </c>
      <c r="B37510">
        <v>1766</v>
      </c>
      <c r="C37510" s="62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">
      <c r="A37511">
        <v>187638</v>
      </c>
      <c r="B37511">
        <v>194</v>
      </c>
      <c r="C37511" s="62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">
      <c r="A37512">
        <v>187645</v>
      </c>
      <c r="B37512">
        <v>4520</v>
      </c>
      <c r="C37512" s="62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">
      <c r="A37513">
        <v>187650</v>
      </c>
      <c r="B37513">
        <v>937</v>
      </c>
      <c r="C37513" s="62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">
      <c r="A37514">
        <v>187654</v>
      </c>
      <c r="B37514">
        <v>8819</v>
      </c>
      <c r="C37514" s="62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">
      <c r="A37515">
        <v>187655</v>
      </c>
      <c r="B37515">
        <v>13970</v>
      </c>
      <c r="C37515" s="62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">
      <c r="A37516">
        <v>187662</v>
      </c>
      <c r="B37516">
        <v>10791</v>
      </c>
      <c r="C37516" s="62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">
      <c r="A37517">
        <v>187668</v>
      </c>
      <c r="B37517">
        <v>10155</v>
      </c>
      <c r="C37517" s="62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">
      <c r="A37518">
        <v>187669</v>
      </c>
      <c r="B37518">
        <v>2687</v>
      </c>
      <c r="C37518" s="62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">
      <c r="A37519">
        <v>187670</v>
      </c>
      <c r="B37519">
        <v>1061</v>
      </c>
      <c r="C37519" s="62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">
      <c r="A37520">
        <v>187676</v>
      </c>
      <c r="B37520">
        <v>2719</v>
      </c>
      <c r="C37520" s="62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">
      <c r="A37521">
        <v>187679</v>
      </c>
      <c r="B37521">
        <v>2002</v>
      </c>
      <c r="C37521" s="62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">
      <c r="A37522">
        <v>187682</v>
      </c>
      <c r="B37522">
        <v>980</v>
      </c>
      <c r="C37522" s="62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">
      <c r="A37523">
        <v>187683</v>
      </c>
      <c r="B37523">
        <v>582</v>
      </c>
      <c r="C37523" s="62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">
      <c r="A37524">
        <v>187687</v>
      </c>
      <c r="B37524">
        <v>13708</v>
      </c>
      <c r="C37524" s="62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">
      <c r="A37525">
        <v>187688</v>
      </c>
      <c r="B37525">
        <v>8669</v>
      </c>
      <c r="C37525" s="62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">
      <c r="A37526">
        <v>187690</v>
      </c>
      <c r="B37526">
        <v>12095</v>
      </c>
      <c r="C37526" s="62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">
      <c r="A37527">
        <v>187691</v>
      </c>
      <c r="B37527">
        <v>12895</v>
      </c>
      <c r="C37527" s="62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">
      <c r="A37528">
        <v>187694</v>
      </c>
      <c r="B37528">
        <v>8225</v>
      </c>
      <c r="C37528" s="62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">
      <c r="A37529">
        <v>187699</v>
      </c>
      <c r="B37529">
        <v>7831</v>
      </c>
      <c r="C37529" s="62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">
      <c r="A37530">
        <v>187705</v>
      </c>
      <c r="B37530">
        <v>8115</v>
      </c>
      <c r="C37530" s="62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">
      <c r="A37531">
        <v>187707</v>
      </c>
      <c r="B37531">
        <v>10176</v>
      </c>
      <c r="C37531" s="62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">
      <c r="A37532">
        <v>187708</v>
      </c>
      <c r="B37532">
        <v>7099</v>
      </c>
      <c r="C37532" s="62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">
      <c r="A37533">
        <v>187714</v>
      </c>
      <c r="B37533">
        <v>7229</v>
      </c>
      <c r="C37533" s="62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">
      <c r="A37534">
        <v>187721</v>
      </c>
      <c r="B37534">
        <v>11155</v>
      </c>
      <c r="C37534" s="62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">
      <c r="A37535">
        <v>187726</v>
      </c>
      <c r="B37535">
        <v>11892</v>
      </c>
      <c r="C37535" s="62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">
      <c r="A37536">
        <v>187732</v>
      </c>
      <c r="B37536">
        <v>9215</v>
      </c>
      <c r="C37536" s="62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">
      <c r="A37537">
        <v>187736</v>
      </c>
      <c r="B37537">
        <v>3285</v>
      </c>
      <c r="C37537" s="62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">
      <c r="A37538">
        <v>187741</v>
      </c>
      <c r="B37538">
        <v>8815</v>
      </c>
      <c r="C37538" s="62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">
      <c r="A37539">
        <v>187749</v>
      </c>
      <c r="B37539">
        <v>937</v>
      </c>
      <c r="C37539" s="62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">
      <c r="A37540">
        <v>187752</v>
      </c>
      <c r="B37540">
        <v>2709</v>
      </c>
      <c r="C37540" s="62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">
      <c r="A37541">
        <v>187758</v>
      </c>
      <c r="B37541">
        <v>6948</v>
      </c>
      <c r="C37541" s="62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">
      <c r="A37542">
        <v>187766</v>
      </c>
      <c r="B37542">
        <v>6196</v>
      </c>
      <c r="C37542" s="62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">
      <c r="A37543">
        <v>187773</v>
      </c>
      <c r="B37543">
        <v>11619</v>
      </c>
      <c r="C37543" s="62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">
      <c r="A37544">
        <v>187780</v>
      </c>
      <c r="B37544">
        <v>10943</v>
      </c>
      <c r="C37544" s="62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">
      <c r="A37545">
        <v>187783</v>
      </c>
      <c r="B37545">
        <v>1940</v>
      </c>
      <c r="C37545" s="62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">
      <c r="A37546">
        <v>187788</v>
      </c>
      <c r="B37546">
        <v>5098</v>
      </c>
      <c r="C37546" s="62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">
      <c r="A37547">
        <v>187791</v>
      </c>
      <c r="B37547">
        <v>12154</v>
      </c>
      <c r="C37547" s="62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">
      <c r="A37548">
        <v>187796</v>
      </c>
      <c r="B37548">
        <v>7420</v>
      </c>
      <c r="C37548" s="62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">
      <c r="A37549">
        <v>187799</v>
      </c>
      <c r="B37549">
        <v>11802</v>
      </c>
      <c r="C37549" s="62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">
      <c r="A37550">
        <v>187804</v>
      </c>
      <c r="B37550">
        <v>6746</v>
      </c>
      <c r="C37550" s="62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">
      <c r="A37551">
        <v>187805</v>
      </c>
      <c r="B37551">
        <v>2316</v>
      </c>
      <c r="C37551" s="62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">
      <c r="A37552">
        <v>187808</v>
      </c>
      <c r="B37552">
        <v>8679</v>
      </c>
      <c r="C37552" s="62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">
      <c r="A37553">
        <v>187814</v>
      </c>
      <c r="B37553">
        <v>7809</v>
      </c>
      <c r="C37553" s="62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">
      <c r="A37554">
        <v>187819</v>
      </c>
      <c r="B37554">
        <v>11151</v>
      </c>
      <c r="C37554" s="62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">
      <c r="A37555">
        <v>187820</v>
      </c>
      <c r="B37555">
        <v>6991</v>
      </c>
      <c r="C37555" s="62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">
      <c r="A37556">
        <v>187826</v>
      </c>
      <c r="B37556">
        <v>4468</v>
      </c>
      <c r="C37556" s="62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">
      <c r="A37557">
        <v>187833</v>
      </c>
      <c r="B37557">
        <v>2490</v>
      </c>
      <c r="C37557" s="62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">
      <c r="A37558">
        <v>187837</v>
      </c>
      <c r="B37558">
        <v>9671</v>
      </c>
      <c r="C37558" s="62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">
      <c r="A37559">
        <v>187840</v>
      </c>
      <c r="B37559">
        <v>12938</v>
      </c>
      <c r="C37559" s="62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">
      <c r="A37560">
        <v>187845</v>
      </c>
      <c r="B37560">
        <v>11925</v>
      </c>
      <c r="C37560" s="62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">
      <c r="A37561">
        <v>187852</v>
      </c>
      <c r="B37561">
        <v>13582</v>
      </c>
      <c r="C37561" s="62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">
      <c r="A37562">
        <v>187857</v>
      </c>
      <c r="B37562">
        <v>6730</v>
      </c>
      <c r="C37562" s="62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">
      <c r="A37563">
        <v>187858</v>
      </c>
      <c r="B37563">
        <v>6590</v>
      </c>
      <c r="C37563" s="62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">
      <c r="A37564">
        <v>187861</v>
      </c>
      <c r="B37564">
        <v>11682</v>
      </c>
      <c r="C37564" s="62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">
      <c r="A37565">
        <v>187868</v>
      </c>
      <c r="B37565">
        <v>2626</v>
      </c>
      <c r="C37565" s="62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">
      <c r="A37566">
        <v>187872</v>
      </c>
      <c r="B37566">
        <v>3334</v>
      </c>
      <c r="C37566" s="62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">
      <c r="A37567">
        <v>187875</v>
      </c>
      <c r="B37567">
        <v>8289</v>
      </c>
      <c r="C37567" s="62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">
      <c r="A37568">
        <v>187876</v>
      </c>
      <c r="B37568">
        <v>5352</v>
      </c>
      <c r="C37568" s="62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">
      <c r="A37569">
        <v>187879</v>
      </c>
      <c r="B37569">
        <v>2375</v>
      </c>
      <c r="C37569" s="62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">
      <c r="A37570">
        <v>187886</v>
      </c>
      <c r="B37570">
        <v>9050</v>
      </c>
      <c r="C37570" s="62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">
      <c r="A37571">
        <v>187892</v>
      </c>
      <c r="B37571">
        <v>10995</v>
      </c>
      <c r="C37571" s="62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">
      <c r="A37572">
        <v>187897</v>
      </c>
      <c r="B37572">
        <v>6834</v>
      </c>
      <c r="C37572" s="62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">
      <c r="A37573">
        <v>187905</v>
      </c>
      <c r="B37573">
        <v>5200</v>
      </c>
      <c r="C37573" s="62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">
      <c r="A37574">
        <v>187910</v>
      </c>
      <c r="B37574">
        <v>8958</v>
      </c>
      <c r="C37574" s="62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">
      <c r="A37575">
        <v>187917</v>
      </c>
      <c r="B37575">
        <v>10908</v>
      </c>
      <c r="C37575" s="62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">
      <c r="A37576">
        <v>187920</v>
      </c>
      <c r="B37576">
        <v>194</v>
      </c>
      <c r="C37576" s="62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">
      <c r="A37577">
        <v>187927</v>
      </c>
      <c r="B37577">
        <v>11000</v>
      </c>
      <c r="C37577" s="62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">
      <c r="A37578">
        <v>187932</v>
      </c>
      <c r="B37578">
        <v>9480</v>
      </c>
      <c r="C37578" s="62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">
      <c r="A37579">
        <v>187936</v>
      </c>
      <c r="B37579">
        <v>3275</v>
      </c>
      <c r="C37579" s="62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">
      <c r="A37580">
        <v>187946</v>
      </c>
      <c r="B37580">
        <v>5723</v>
      </c>
      <c r="C37580" s="62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">
      <c r="A37581">
        <v>187949</v>
      </c>
      <c r="B37581">
        <v>2633</v>
      </c>
      <c r="C37581" s="62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">
      <c r="A37582">
        <v>187956</v>
      </c>
      <c r="B37582">
        <v>9875</v>
      </c>
      <c r="C37582" s="62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">
      <c r="A37583">
        <v>187963</v>
      </c>
      <c r="B37583">
        <v>9299</v>
      </c>
      <c r="C37583" s="62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">
      <c r="A37584">
        <v>187964</v>
      </c>
      <c r="B37584">
        <v>1065</v>
      </c>
      <c r="C37584" s="62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">
      <c r="A37585">
        <v>187968</v>
      </c>
      <c r="B37585">
        <v>2312</v>
      </c>
      <c r="C37585" s="62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">
      <c r="A37586">
        <v>187973</v>
      </c>
      <c r="B37586">
        <v>6732</v>
      </c>
      <c r="C37586" s="62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">
      <c r="A37587">
        <v>187977</v>
      </c>
      <c r="B37587">
        <v>13223</v>
      </c>
      <c r="C37587" s="62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">
      <c r="A37588">
        <v>187981</v>
      </c>
      <c r="B37588">
        <v>3693</v>
      </c>
      <c r="C37588" s="62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">
      <c r="A37589">
        <v>187983</v>
      </c>
      <c r="B37589">
        <v>897</v>
      </c>
      <c r="C37589" s="62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">
      <c r="A37590">
        <v>187984</v>
      </c>
      <c r="B37590">
        <v>5584</v>
      </c>
      <c r="C37590" s="62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">
      <c r="A37591">
        <v>187985</v>
      </c>
      <c r="B37591">
        <v>2004</v>
      </c>
      <c r="C37591" s="62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">
      <c r="A37592">
        <v>187987</v>
      </c>
      <c r="B37592">
        <v>13324</v>
      </c>
      <c r="C37592" s="62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">
      <c r="A37593">
        <v>187990</v>
      </c>
      <c r="B37593">
        <v>12533</v>
      </c>
      <c r="C37593" s="62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">
      <c r="A37594">
        <v>187993</v>
      </c>
      <c r="B37594">
        <v>4481</v>
      </c>
      <c r="C37594" s="62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">
      <c r="A37595">
        <v>187997</v>
      </c>
      <c r="B37595">
        <v>7858</v>
      </c>
      <c r="C37595" s="62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">
      <c r="A37596">
        <v>187999</v>
      </c>
      <c r="B37596">
        <v>10029</v>
      </c>
      <c r="C37596" s="62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">
      <c r="A37597">
        <v>188000</v>
      </c>
      <c r="B37597">
        <v>4918</v>
      </c>
      <c r="C37597" s="62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">
      <c r="A37598">
        <v>188007</v>
      </c>
      <c r="B37598">
        <v>2490</v>
      </c>
      <c r="C37598" s="62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">
      <c r="A37599">
        <v>188010</v>
      </c>
      <c r="B37599">
        <v>10885</v>
      </c>
      <c r="C37599" s="62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">
      <c r="A37600">
        <v>188016</v>
      </c>
      <c r="B37600">
        <v>9196</v>
      </c>
      <c r="C37600" s="62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">
      <c r="A37601">
        <v>188030</v>
      </c>
      <c r="B37601">
        <v>3591</v>
      </c>
      <c r="C37601" s="62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">
      <c r="A37602">
        <v>188037</v>
      </c>
      <c r="B37602">
        <v>6323</v>
      </c>
      <c r="C37602" s="62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">
      <c r="A37603">
        <v>188048</v>
      </c>
      <c r="B37603">
        <v>6944</v>
      </c>
      <c r="C37603" s="62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">
      <c r="A37604">
        <v>188050</v>
      </c>
      <c r="B37604">
        <v>9241</v>
      </c>
      <c r="C37604" s="62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">
      <c r="A37605">
        <v>188056</v>
      </c>
      <c r="B37605">
        <v>11334</v>
      </c>
      <c r="C37605" s="62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">
      <c r="A37606">
        <v>188063</v>
      </c>
      <c r="B37606">
        <v>13886</v>
      </c>
      <c r="C37606" s="62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">
      <c r="A37607">
        <v>188070</v>
      </c>
      <c r="B37607">
        <v>10397</v>
      </c>
      <c r="C37607" s="62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">
      <c r="A37608">
        <v>188074</v>
      </c>
      <c r="B37608">
        <v>13143</v>
      </c>
      <c r="C37608" s="62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">
      <c r="A37609">
        <v>188075</v>
      </c>
      <c r="B37609">
        <v>12766</v>
      </c>
      <c r="C37609" s="62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">
      <c r="A37610">
        <v>188081</v>
      </c>
      <c r="B37610">
        <v>11892</v>
      </c>
      <c r="C37610" s="62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">
      <c r="A37611">
        <v>188085</v>
      </c>
      <c r="B37611">
        <v>11682</v>
      </c>
      <c r="C37611" s="62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">
      <c r="A37612">
        <v>188091</v>
      </c>
      <c r="B37612">
        <v>8535</v>
      </c>
      <c r="C37612" s="62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">
      <c r="A37613">
        <v>188093</v>
      </c>
      <c r="B37613">
        <v>3292</v>
      </c>
      <c r="C37613" s="62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">
      <c r="A37614">
        <v>188098</v>
      </c>
      <c r="B37614">
        <v>11240</v>
      </c>
      <c r="C37614" s="62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">
      <c r="A37615">
        <v>188101</v>
      </c>
      <c r="B37615">
        <v>5764</v>
      </c>
      <c r="C37615" s="62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">
      <c r="A37616">
        <v>188105</v>
      </c>
      <c r="B37616">
        <v>6777</v>
      </c>
      <c r="C37616" s="62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">
      <c r="A37617">
        <v>188110</v>
      </c>
      <c r="B37617">
        <v>141</v>
      </c>
      <c r="C37617" s="62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">
      <c r="A37618">
        <v>188116</v>
      </c>
      <c r="B37618">
        <v>9299</v>
      </c>
      <c r="C37618" s="62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">
      <c r="A37619">
        <v>188121</v>
      </c>
      <c r="B37619">
        <v>4353</v>
      </c>
      <c r="C37619" s="62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">
      <c r="A37620">
        <v>188135</v>
      </c>
      <c r="B37620">
        <v>10978</v>
      </c>
      <c r="C37620" s="62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">
      <c r="A37621">
        <v>188138</v>
      </c>
      <c r="B37621">
        <v>13886</v>
      </c>
      <c r="C37621" s="62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">
      <c r="A37622">
        <v>188141</v>
      </c>
      <c r="B37622">
        <v>10938</v>
      </c>
      <c r="C37622" s="62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">
      <c r="A37623">
        <v>188144</v>
      </c>
      <c r="B37623">
        <v>8535</v>
      </c>
      <c r="C37623" s="62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">
      <c r="A37624">
        <v>188146</v>
      </c>
      <c r="B37624">
        <v>12355</v>
      </c>
      <c r="C37624" s="62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">
      <c r="A37625">
        <v>188148</v>
      </c>
      <c r="B37625">
        <v>1065</v>
      </c>
      <c r="C37625" s="62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">
      <c r="A37626">
        <v>188152</v>
      </c>
      <c r="B37626">
        <v>13089</v>
      </c>
      <c r="C37626" s="62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">
      <c r="A37627">
        <v>188156</v>
      </c>
      <c r="B37627">
        <v>13531</v>
      </c>
      <c r="C37627" s="62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">
      <c r="A37628">
        <v>188167</v>
      </c>
      <c r="B37628">
        <v>10776</v>
      </c>
      <c r="C37628" s="62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">
      <c r="A37629">
        <v>188169</v>
      </c>
      <c r="B37629">
        <v>13416</v>
      </c>
      <c r="C37629" s="62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">
      <c r="A37630">
        <v>188175</v>
      </c>
      <c r="B37630">
        <v>4033</v>
      </c>
      <c r="C37630" s="62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">
      <c r="A37631">
        <v>188180</v>
      </c>
      <c r="B37631">
        <v>13118</v>
      </c>
      <c r="C37631" s="62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">
      <c r="A37632">
        <v>188187</v>
      </c>
      <c r="B37632">
        <v>6669</v>
      </c>
      <c r="C37632" s="62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">
      <c r="A37633">
        <v>188192</v>
      </c>
      <c r="B37633">
        <v>7847</v>
      </c>
      <c r="C37633" s="62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">
      <c r="A37634">
        <v>188199</v>
      </c>
      <c r="B37634">
        <v>9760</v>
      </c>
      <c r="C37634" s="62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">
      <c r="A37635">
        <v>188203</v>
      </c>
      <c r="B37635">
        <v>8570</v>
      </c>
      <c r="C37635" s="62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">
      <c r="A37636">
        <v>188214</v>
      </c>
      <c r="B37636">
        <v>10581</v>
      </c>
      <c r="C37636" s="62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">
      <c r="A37637">
        <v>188217</v>
      </c>
      <c r="B37637">
        <v>1104</v>
      </c>
      <c r="C37637" s="62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">
      <c r="A37638">
        <v>188222</v>
      </c>
      <c r="B37638">
        <v>6805</v>
      </c>
      <c r="C37638" s="62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">
      <c r="A37639">
        <v>188223</v>
      </c>
      <c r="B37639">
        <v>9204</v>
      </c>
      <c r="C37639" s="62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">
      <c r="A37640">
        <v>188225</v>
      </c>
      <c r="B37640">
        <v>7881</v>
      </c>
      <c r="C37640" s="62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">
      <c r="A37641">
        <v>188230</v>
      </c>
      <c r="B37641">
        <v>10943</v>
      </c>
      <c r="C37641" s="62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">
      <c r="A37642">
        <v>188233</v>
      </c>
      <c r="B37642">
        <v>13708</v>
      </c>
      <c r="C37642" s="62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">
      <c r="A37643">
        <v>188240</v>
      </c>
      <c r="B37643">
        <v>374</v>
      </c>
      <c r="C37643" s="62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">
      <c r="A37644">
        <v>188241</v>
      </c>
      <c r="B37644">
        <v>8289</v>
      </c>
      <c r="C37644" s="62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">
      <c r="A37645">
        <v>188242</v>
      </c>
      <c r="B37645">
        <v>7751</v>
      </c>
      <c r="C37645" s="62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">
      <c r="A37646">
        <v>188249</v>
      </c>
      <c r="B37646">
        <v>8620</v>
      </c>
      <c r="C37646" s="62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">
      <c r="A37647">
        <v>188255</v>
      </c>
      <c r="B37647">
        <v>5420</v>
      </c>
      <c r="C37647" s="62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">
      <c r="A37648">
        <v>188260</v>
      </c>
      <c r="B37648">
        <v>13656</v>
      </c>
      <c r="C37648" s="62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">
      <c r="A37649">
        <v>188263</v>
      </c>
      <c r="B37649">
        <v>13048</v>
      </c>
      <c r="C37649" s="62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">
      <c r="A37650">
        <v>188266</v>
      </c>
      <c r="B37650">
        <v>11914</v>
      </c>
      <c r="C37650" s="62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">
      <c r="A37651">
        <v>188273</v>
      </c>
      <c r="B37651">
        <v>13930</v>
      </c>
      <c r="C37651" s="62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">
      <c r="A37652">
        <v>188278</v>
      </c>
      <c r="B37652">
        <v>1278</v>
      </c>
      <c r="C37652" s="62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">
      <c r="A37653">
        <v>188279</v>
      </c>
      <c r="B37653">
        <v>11733</v>
      </c>
      <c r="C37653" s="62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">
      <c r="A37654">
        <v>188282</v>
      </c>
      <c r="B37654">
        <v>532</v>
      </c>
      <c r="C37654" s="62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">
      <c r="A37655">
        <v>188286</v>
      </c>
      <c r="B37655">
        <v>6842</v>
      </c>
      <c r="C37655" s="62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">
      <c r="A37656">
        <v>188291</v>
      </c>
      <c r="B37656">
        <v>13493</v>
      </c>
      <c r="C37656" s="62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">
      <c r="A37657">
        <v>188295</v>
      </c>
      <c r="B37657">
        <v>6763</v>
      </c>
      <c r="C37657" s="62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">
      <c r="A37658">
        <v>188298</v>
      </c>
      <c r="B37658">
        <v>8115</v>
      </c>
      <c r="C37658" s="62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">
      <c r="A37659">
        <v>188307</v>
      </c>
      <c r="B37659">
        <v>6958</v>
      </c>
      <c r="C37659" s="62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">
      <c r="A37660">
        <v>188312</v>
      </c>
      <c r="B37660">
        <v>1080</v>
      </c>
      <c r="C37660" s="62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">
      <c r="A37661">
        <v>188316</v>
      </c>
      <c r="B37661">
        <v>13728</v>
      </c>
      <c r="C37661" s="62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">
      <c r="A37662">
        <v>188321</v>
      </c>
      <c r="B37662">
        <v>5072</v>
      </c>
      <c r="C37662" s="62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">
      <c r="A37663">
        <v>188325</v>
      </c>
      <c r="B37663">
        <v>10001</v>
      </c>
      <c r="C37663" s="62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">
      <c r="A37664">
        <v>188328</v>
      </c>
      <c r="B37664">
        <v>2326</v>
      </c>
      <c r="C37664" s="62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">
      <c r="A37665">
        <v>188334</v>
      </c>
      <c r="B37665">
        <v>5592</v>
      </c>
      <c r="C37665" s="62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">
      <c r="A37666">
        <v>188341</v>
      </c>
      <c r="B37666">
        <v>13672</v>
      </c>
      <c r="C37666" s="62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">
      <c r="A37667">
        <v>188347</v>
      </c>
      <c r="B37667">
        <v>3826</v>
      </c>
      <c r="C37667" s="62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">
      <c r="A37668">
        <v>188350</v>
      </c>
      <c r="B37668">
        <v>11292</v>
      </c>
      <c r="C37668" s="62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">
      <c r="A37669">
        <v>188355</v>
      </c>
      <c r="B37669">
        <v>3826</v>
      </c>
      <c r="C37669" s="62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">
      <c r="A37670">
        <v>188357</v>
      </c>
      <c r="B37670">
        <v>3085</v>
      </c>
      <c r="C37670" s="62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">
      <c r="A37671">
        <v>188364</v>
      </c>
      <c r="B37671">
        <v>7420</v>
      </c>
      <c r="C37671" s="62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">
      <c r="A37672">
        <v>188365</v>
      </c>
      <c r="B37672">
        <v>13221</v>
      </c>
      <c r="C37672" s="62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">
      <c r="A37673">
        <v>188367</v>
      </c>
      <c r="B37673">
        <v>12095</v>
      </c>
      <c r="C37673" s="62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">
      <c r="A37674">
        <v>188372</v>
      </c>
      <c r="B37674">
        <v>3715</v>
      </c>
      <c r="C37674" s="62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">
      <c r="A37675">
        <v>188374</v>
      </c>
      <c r="B37675">
        <v>1201</v>
      </c>
      <c r="C37675" s="62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">
      <c r="A37676">
        <v>188379</v>
      </c>
      <c r="B37676">
        <v>13494</v>
      </c>
      <c r="C37676" s="62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">
      <c r="A37677">
        <v>188381</v>
      </c>
      <c r="B37677">
        <v>11690</v>
      </c>
      <c r="C37677" s="62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">
      <c r="A37678">
        <v>188387</v>
      </c>
      <c r="B37678">
        <v>11988</v>
      </c>
      <c r="C37678" s="62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">
      <c r="A37679">
        <v>188391</v>
      </c>
      <c r="B37679">
        <v>4850</v>
      </c>
      <c r="C37679" s="62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">
      <c r="A37680">
        <v>188394</v>
      </c>
      <c r="B37680">
        <v>11112</v>
      </c>
      <c r="C37680" s="62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">
      <c r="A37681">
        <v>188398</v>
      </c>
      <c r="B37681">
        <v>10146</v>
      </c>
      <c r="C37681" s="62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">
      <c r="A37682">
        <v>188405</v>
      </c>
      <c r="B37682">
        <v>1754</v>
      </c>
      <c r="C37682" s="62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">
      <c r="A37683">
        <v>188407</v>
      </c>
      <c r="B37683">
        <v>3777</v>
      </c>
      <c r="C37683" s="62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">
      <c r="A37684">
        <v>188413</v>
      </c>
      <c r="B37684">
        <v>7645</v>
      </c>
      <c r="C37684" s="62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">
      <c r="A37685">
        <v>188415</v>
      </c>
      <c r="B37685">
        <v>8955</v>
      </c>
      <c r="C37685" s="62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">
      <c r="A37686">
        <v>188417</v>
      </c>
      <c r="B37686">
        <v>12116</v>
      </c>
      <c r="C37686" s="62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">
      <c r="A37687">
        <v>188418</v>
      </c>
      <c r="B37687">
        <v>7146</v>
      </c>
      <c r="C37687" s="62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">
      <c r="A37688">
        <v>188423</v>
      </c>
      <c r="B37688">
        <v>12341</v>
      </c>
      <c r="C37688" s="62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">
      <c r="A37689">
        <v>188428</v>
      </c>
      <c r="B37689">
        <v>1814</v>
      </c>
      <c r="C37689" s="62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">
      <c r="A37690">
        <v>188434</v>
      </c>
      <c r="B37690">
        <v>9596</v>
      </c>
      <c r="C37690" s="62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">
      <c r="A37691">
        <v>188440</v>
      </c>
      <c r="B37691">
        <v>6632</v>
      </c>
      <c r="C37691" s="62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">
      <c r="A37692">
        <v>188446</v>
      </c>
      <c r="B37692">
        <v>4680</v>
      </c>
      <c r="C37692" s="62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">
      <c r="A37693">
        <v>188451</v>
      </c>
      <c r="B37693">
        <v>2445</v>
      </c>
      <c r="C37693" s="62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">
      <c r="A37694">
        <v>188454</v>
      </c>
      <c r="B37694">
        <v>5701</v>
      </c>
      <c r="C37694" s="62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">
      <c r="A37695">
        <v>188464</v>
      </c>
      <c r="B37695">
        <v>10908</v>
      </c>
      <c r="C37695" s="62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">
      <c r="A37696">
        <v>188469</v>
      </c>
      <c r="B37696">
        <v>9733</v>
      </c>
      <c r="C37696" s="62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">
      <c r="A37697">
        <v>188475</v>
      </c>
      <c r="B37697">
        <v>10260</v>
      </c>
      <c r="C37697" s="62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">
      <c r="A37698">
        <v>188476</v>
      </c>
      <c r="B37698">
        <v>9185</v>
      </c>
      <c r="C37698" s="62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">
      <c r="A37699">
        <v>188477</v>
      </c>
      <c r="B37699">
        <v>12390</v>
      </c>
      <c r="C37699" s="62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">
      <c r="A37700">
        <v>188479</v>
      </c>
      <c r="B37700">
        <v>1790</v>
      </c>
      <c r="C37700" s="62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">
      <c r="A37701">
        <v>188483</v>
      </c>
      <c r="B37701">
        <v>11404</v>
      </c>
      <c r="C37701" s="62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">
      <c r="A37702">
        <v>188489</v>
      </c>
      <c r="B37702">
        <v>12935</v>
      </c>
      <c r="C37702" s="62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">
      <c r="A37703">
        <v>188496</v>
      </c>
      <c r="B37703">
        <v>6909</v>
      </c>
      <c r="C37703" s="62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">
      <c r="A37704">
        <v>188501</v>
      </c>
      <c r="B37704">
        <v>3817</v>
      </c>
      <c r="C37704" s="62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">
      <c r="A37705">
        <v>188505</v>
      </c>
      <c r="B37705">
        <v>8553</v>
      </c>
      <c r="C37705" s="62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">
      <c r="A37706">
        <v>188510</v>
      </c>
      <c r="B37706">
        <v>9737</v>
      </c>
      <c r="C37706" s="62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">
      <c r="A37707">
        <v>188517</v>
      </c>
      <c r="B37707">
        <v>4090</v>
      </c>
      <c r="C37707" s="62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">
      <c r="A37708">
        <v>188525</v>
      </c>
      <c r="B37708">
        <v>9733</v>
      </c>
      <c r="C37708" s="62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">
      <c r="A37709">
        <v>188527</v>
      </c>
      <c r="B37709">
        <v>8378</v>
      </c>
      <c r="C37709" s="62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">
      <c r="A37710">
        <v>188528</v>
      </c>
      <c r="B37710">
        <v>2567</v>
      </c>
      <c r="C37710" s="62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">
      <c r="A37711">
        <v>188534</v>
      </c>
      <c r="B37711">
        <v>2301</v>
      </c>
      <c r="C37711" s="62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">
      <c r="A37712">
        <v>188540</v>
      </c>
      <c r="B37712">
        <v>5592</v>
      </c>
      <c r="C37712" s="62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">
      <c r="A37713">
        <v>188543</v>
      </c>
      <c r="B37713">
        <v>9737</v>
      </c>
      <c r="C37713" s="62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">
      <c r="A37714">
        <v>188546</v>
      </c>
      <c r="B37714">
        <v>2013</v>
      </c>
      <c r="C37714" s="62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">
      <c r="A37715">
        <v>188553</v>
      </c>
      <c r="B37715">
        <v>13708</v>
      </c>
      <c r="C37715" s="62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">
      <c r="A37716">
        <v>188559</v>
      </c>
      <c r="B37716">
        <v>3715</v>
      </c>
      <c r="C37716" s="62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">
      <c r="A37717">
        <v>188566</v>
      </c>
      <c r="B37717">
        <v>10819</v>
      </c>
      <c r="C37717" s="62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">
      <c r="A37718">
        <v>188573</v>
      </c>
      <c r="B37718">
        <v>12154</v>
      </c>
      <c r="C37718" s="62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">
      <c r="A37719">
        <v>188579</v>
      </c>
      <c r="B37719">
        <v>8378</v>
      </c>
      <c r="C37719" s="62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">
      <c r="A37720">
        <v>188583</v>
      </c>
      <c r="B37720">
        <v>11629</v>
      </c>
      <c r="C37720" s="62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">
      <c r="A37721">
        <v>188588</v>
      </c>
      <c r="B37721">
        <v>8814</v>
      </c>
      <c r="C37721" s="62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">
      <c r="A37722">
        <v>188590</v>
      </c>
      <c r="B37722">
        <v>10819</v>
      </c>
      <c r="C37722" s="62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">
      <c r="A37723">
        <v>188594</v>
      </c>
      <c r="B37723">
        <v>10791</v>
      </c>
      <c r="C37723" s="62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">
      <c r="A37724">
        <v>188597</v>
      </c>
      <c r="B37724">
        <v>12935</v>
      </c>
      <c r="C37724" s="62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">
      <c r="A37725">
        <v>188599</v>
      </c>
      <c r="B37725">
        <v>1814</v>
      </c>
      <c r="C37725" s="62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">
      <c r="A37726">
        <v>188600</v>
      </c>
      <c r="B37726">
        <v>13804</v>
      </c>
      <c r="C37726" s="62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">
      <c r="A37727">
        <v>188607</v>
      </c>
      <c r="B37727">
        <v>7920</v>
      </c>
      <c r="C37727" s="62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">
      <c r="A37728">
        <v>188612</v>
      </c>
      <c r="B37728">
        <v>5212</v>
      </c>
      <c r="C37728" s="62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">
      <c r="A37729">
        <v>188616</v>
      </c>
      <c r="B37729">
        <v>13048</v>
      </c>
      <c r="C37729" s="62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">
      <c r="A37730">
        <v>188617</v>
      </c>
      <c r="B37730">
        <v>5370</v>
      </c>
      <c r="C37730" s="62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">
      <c r="A37731">
        <v>188624</v>
      </c>
      <c r="B37731">
        <v>931</v>
      </c>
      <c r="C37731" s="62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">
      <c r="A37732">
        <v>188625</v>
      </c>
      <c r="B37732">
        <v>536</v>
      </c>
      <c r="C37732" s="62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">
      <c r="A37733">
        <v>188631</v>
      </c>
      <c r="B37733">
        <v>1878</v>
      </c>
      <c r="C37733" s="62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">
      <c r="A37734">
        <v>188637</v>
      </c>
      <c r="B37734">
        <v>13978</v>
      </c>
      <c r="C37734" s="62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">
      <c r="A37735">
        <v>188641</v>
      </c>
      <c r="B37735">
        <v>11619</v>
      </c>
      <c r="C37735" s="62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">
      <c r="A37736">
        <v>188642</v>
      </c>
      <c r="B37736">
        <v>1455</v>
      </c>
      <c r="C37736" s="62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">
      <c r="A37737">
        <v>188657</v>
      </c>
      <c r="B37737">
        <v>3944</v>
      </c>
      <c r="C37737" s="62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">
      <c r="A37738">
        <v>188664</v>
      </c>
      <c r="B37738">
        <v>1396</v>
      </c>
      <c r="C37738" s="62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">
      <c r="A37739">
        <v>188667</v>
      </c>
      <c r="B37739">
        <v>5212</v>
      </c>
      <c r="C37739" s="62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">
      <c r="A37740">
        <v>188671</v>
      </c>
      <c r="B37740">
        <v>9346</v>
      </c>
      <c r="C37740" s="62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">
      <c r="A37741">
        <v>188678</v>
      </c>
      <c r="B37741">
        <v>10500</v>
      </c>
      <c r="C37741" s="62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">
      <c r="A37742">
        <v>188682</v>
      </c>
      <c r="B37742">
        <v>3646</v>
      </c>
      <c r="C37742" s="62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">
      <c r="A37743">
        <v>188686</v>
      </c>
      <c r="B37743">
        <v>2585</v>
      </c>
      <c r="C37743" s="62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">
      <c r="A37744">
        <v>188689</v>
      </c>
      <c r="B37744">
        <v>9132</v>
      </c>
      <c r="C37744" s="62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">
      <c r="A37745">
        <v>188690</v>
      </c>
      <c r="B37745">
        <v>1249</v>
      </c>
      <c r="C37745" s="62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">
      <c r="A37746">
        <v>188695</v>
      </c>
      <c r="B37746">
        <v>10156</v>
      </c>
      <c r="C37746" s="62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">
      <c r="A37747">
        <v>188701</v>
      </c>
      <c r="B37747">
        <v>13011</v>
      </c>
      <c r="C37747" s="62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">
      <c r="A37748">
        <v>188709</v>
      </c>
      <c r="B37748">
        <v>6196</v>
      </c>
      <c r="C37748" s="62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">
      <c r="A37749">
        <v>188711</v>
      </c>
      <c r="B37749">
        <v>4092</v>
      </c>
      <c r="C37749" s="62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">
      <c r="A37750">
        <v>188712</v>
      </c>
      <c r="B37750">
        <v>3545</v>
      </c>
      <c r="C37750" s="62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">
      <c r="A37751">
        <v>188713</v>
      </c>
      <c r="B37751">
        <v>9050</v>
      </c>
      <c r="C37751" s="62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">
      <c r="A37752">
        <v>188720</v>
      </c>
      <c r="B37752">
        <v>6507</v>
      </c>
      <c r="C37752" s="62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">
      <c r="A37753">
        <v>188728</v>
      </c>
      <c r="B37753">
        <v>2959</v>
      </c>
      <c r="C37753" s="62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">
      <c r="A37754">
        <v>188732</v>
      </c>
      <c r="B37754">
        <v>8958</v>
      </c>
      <c r="C37754" s="62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">
      <c r="A37755">
        <v>188737</v>
      </c>
      <c r="B37755">
        <v>7420</v>
      </c>
      <c r="C37755" s="62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">
      <c r="A37756">
        <v>188740</v>
      </c>
      <c r="B37756">
        <v>12097</v>
      </c>
      <c r="C37756" s="62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">
      <c r="A37757">
        <v>188745</v>
      </c>
      <c r="B37757">
        <v>9723</v>
      </c>
      <c r="C37757" s="62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">
      <c r="A37758">
        <v>188752</v>
      </c>
      <c r="B37758">
        <v>4594</v>
      </c>
      <c r="C37758" s="62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">
      <c r="A37759">
        <v>188754</v>
      </c>
      <c r="B37759">
        <v>4270</v>
      </c>
      <c r="C37759" s="62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">
      <c r="A37760">
        <v>188759</v>
      </c>
      <c r="B37760">
        <v>1512</v>
      </c>
      <c r="C37760" s="62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">
      <c r="A37761">
        <v>188765</v>
      </c>
      <c r="B37761">
        <v>13764</v>
      </c>
      <c r="C37761" s="62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">
      <c r="A37762">
        <v>188769</v>
      </c>
      <c r="B37762">
        <v>1855</v>
      </c>
      <c r="C37762" s="62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">
      <c r="A37763">
        <v>188771</v>
      </c>
      <c r="B37763">
        <v>3514</v>
      </c>
      <c r="C37763" s="62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">
      <c r="A37764">
        <v>188775</v>
      </c>
      <c r="B37764">
        <v>2764</v>
      </c>
      <c r="C37764" s="62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">
      <c r="A37765">
        <v>188778</v>
      </c>
      <c r="B37765">
        <v>12717</v>
      </c>
      <c r="C37765" s="62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">
      <c r="A37766">
        <v>188781</v>
      </c>
      <c r="B37766">
        <v>6910</v>
      </c>
      <c r="C37766" s="62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">
      <c r="A37767">
        <v>188783</v>
      </c>
      <c r="B37767">
        <v>13728</v>
      </c>
      <c r="C37767" s="62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">
      <c r="A37768">
        <v>188790</v>
      </c>
      <c r="B37768">
        <v>4090</v>
      </c>
      <c r="C37768" s="62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">
      <c r="A37769">
        <v>188792</v>
      </c>
      <c r="B37769">
        <v>7616</v>
      </c>
      <c r="C37769" s="62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">
      <c r="A37770">
        <v>188799</v>
      </c>
      <c r="B37770">
        <v>4348</v>
      </c>
      <c r="C37770" s="62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">
      <c r="A37771">
        <v>188800</v>
      </c>
      <c r="B37771">
        <v>1855</v>
      </c>
      <c r="C37771" s="62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">
      <c r="A37772">
        <v>188802</v>
      </c>
      <c r="B37772">
        <v>2709</v>
      </c>
      <c r="C37772" s="62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">
      <c r="A37773">
        <v>188804</v>
      </c>
      <c r="B37773">
        <v>3944</v>
      </c>
      <c r="C37773" s="62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">
      <c r="A37774">
        <v>188811</v>
      </c>
      <c r="B37774">
        <v>6318</v>
      </c>
      <c r="C37774" s="62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">
      <c r="A37775">
        <v>188817</v>
      </c>
      <c r="B37775">
        <v>1487</v>
      </c>
      <c r="C37775" s="62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">
      <c r="A37776">
        <v>188823</v>
      </c>
      <c r="B37776">
        <v>1623</v>
      </c>
      <c r="C37776" s="62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">
      <c r="A37777">
        <v>188827</v>
      </c>
      <c r="B37777">
        <v>1338</v>
      </c>
      <c r="C37777" s="62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">
      <c r="A37778">
        <v>188834</v>
      </c>
      <c r="B37778">
        <v>2374</v>
      </c>
      <c r="C37778" s="62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">
      <c r="A37779">
        <v>188837</v>
      </c>
      <c r="B37779">
        <v>3558</v>
      </c>
      <c r="C37779" s="62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">
      <c r="A37780">
        <v>188840</v>
      </c>
      <c r="B37780">
        <v>1902</v>
      </c>
      <c r="C37780" s="62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">
      <c r="A37781">
        <v>188843</v>
      </c>
      <c r="B37781">
        <v>5161</v>
      </c>
      <c r="C37781" s="62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">
      <c r="A37782">
        <v>188845</v>
      </c>
      <c r="B37782">
        <v>404</v>
      </c>
      <c r="C37782" s="62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">
      <c r="A37783">
        <v>188852</v>
      </c>
      <c r="B37783">
        <v>4850</v>
      </c>
      <c r="C37783" s="62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">
      <c r="A37784">
        <v>188864</v>
      </c>
      <c r="B37784">
        <v>7778</v>
      </c>
      <c r="C37784" s="62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">
      <c r="A37785">
        <v>188868</v>
      </c>
      <c r="B37785">
        <v>11454</v>
      </c>
      <c r="C37785" s="62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">
      <c r="A37786">
        <v>188879</v>
      </c>
      <c r="B37786">
        <v>13532</v>
      </c>
      <c r="C37786" s="62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">
      <c r="A37787">
        <v>188882</v>
      </c>
      <c r="B37787">
        <v>5639</v>
      </c>
      <c r="C37787" s="62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">
      <c r="A37788">
        <v>188886</v>
      </c>
      <c r="B37788">
        <v>5550</v>
      </c>
      <c r="C37788" s="62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">
      <c r="A37789">
        <v>188892</v>
      </c>
      <c r="B37789">
        <v>11446</v>
      </c>
      <c r="C37789" s="62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">
      <c r="A37790">
        <v>188894</v>
      </c>
      <c r="B37790">
        <v>7406</v>
      </c>
      <c r="C37790" s="62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">
      <c r="A37791">
        <v>188896</v>
      </c>
      <c r="B37791">
        <v>8791</v>
      </c>
      <c r="C37791" s="62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">
      <c r="A37792">
        <v>188903</v>
      </c>
      <c r="B37792">
        <v>13230</v>
      </c>
      <c r="C37792" s="62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">
      <c r="A37793">
        <v>188909</v>
      </c>
      <c r="B37793">
        <v>10205</v>
      </c>
      <c r="C37793" s="62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">
      <c r="A37794">
        <v>188912</v>
      </c>
      <c r="B37794">
        <v>12341</v>
      </c>
      <c r="C37794" s="62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">
      <c r="A37795">
        <v>188919</v>
      </c>
      <c r="B37795">
        <v>10131</v>
      </c>
      <c r="C37795" s="62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">
      <c r="A37796">
        <v>188920</v>
      </c>
      <c r="B37796">
        <v>7411</v>
      </c>
      <c r="C37796" s="62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">
      <c r="A37797">
        <v>188926</v>
      </c>
      <c r="B37797">
        <v>5379</v>
      </c>
      <c r="C37797" s="62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">
      <c r="A37798">
        <v>188930</v>
      </c>
      <c r="B37798">
        <v>3285</v>
      </c>
      <c r="C37798" s="62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">
      <c r="A37799">
        <v>188931</v>
      </c>
      <c r="B37799">
        <v>8943</v>
      </c>
      <c r="C37799" s="62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">
      <c r="A37800">
        <v>188937</v>
      </c>
      <c r="B37800">
        <v>3581</v>
      </c>
      <c r="C37800" s="62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">
      <c r="A37801">
        <v>188940</v>
      </c>
      <c r="B37801">
        <v>9489</v>
      </c>
      <c r="C37801" s="62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">
      <c r="A37802">
        <v>188942</v>
      </c>
      <c r="B37802">
        <v>166</v>
      </c>
      <c r="C37802" s="62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">
      <c r="A37803">
        <v>188946</v>
      </c>
      <c r="B37803">
        <v>3859</v>
      </c>
      <c r="C37803" s="62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">
      <c r="A37804">
        <v>188952</v>
      </c>
      <c r="B37804">
        <v>8045</v>
      </c>
      <c r="C37804" s="62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">
      <c r="A37805">
        <v>188954</v>
      </c>
      <c r="B37805">
        <v>7975</v>
      </c>
      <c r="C37805" s="62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">
      <c r="A37806">
        <v>188958</v>
      </c>
      <c r="B37806">
        <v>534</v>
      </c>
      <c r="C37806" s="62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">
      <c r="A37807">
        <v>188965</v>
      </c>
      <c r="B37807">
        <v>6805</v>
      </c>
      <c r="C37807" s="62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">
      <c r="A37808">
        <v>188972</v>
      </c>
      <c r="B37808">
        <v>11318</v>
      </c>
      <c r="C37808" s="62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">
      <c r="A37809">
        <v>188980</v>
      </c>
      <c r="B37809">
        <v>4410</v>
      </c>
      <c r="C37809" s="62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">
      <c r="A37810">
        <v>188986</v>
      </c>
      <c r="B37810">
        <v>10563</v>
      </c>
      <c r="C37810" s="62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">
      <c r="A37811">
        <v>188990</v>
      </c>
      <c r="B37811">
        <v>101</v>
      </c>
      <c r="C37811" s="62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">
      <c r="A37812">
        <v>188996</v>
      </c>
      <c r="B37812">
        <v>11484</v>
      </c>
      <c r="C37812" s="62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">
      <c r="A37813">
        <v>189001</v>
      </c>
      <c r="B37813">
        <v>13307</v>
      </c>
      <c r="C37813" s="62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">
      <c r="A37814">
        <v>189004</v>
      </c>
      <c r="B37814">
        <v>5010</v>
      </c>
      <c r="C37814" s="62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">
      <c r="A37815">
        <v>189005</v>
      </c>
      <c r="B37815">
        <v>11939</v>
      </c>
      <c r="C37815" s="62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">
      <c r="A37816">
        <v>189009</v>
      </c>
      <c r="B37816">
        <v>12056</v>
      </c>
      <c r="C37816" s="62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">
      <c r="A37817">
        <v>189012</v>
      </c>
      <c r="B37817">
        <v>6353</v>
      </c>
      <c r="C37817" s="62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">
      <c r="A37818">
        <v>189018</v>
      </c>
      <c r="B37818">
        <v>6166</v>
      </c>
      <c r="C37818" s="62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">
      <c r="A37819">
        <v>189019</v>
      </c>
      <c r="B37819">
        <v>11908</v>
      </c>
      <c r="C37819" s="62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">
      <c r="A37820">
        <v>189025</v>
      </c>
      <c r="B37820">
        <v>5894</v>
      </c>
      <c r="C37820" s="62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">
      <c r="A37821">
        <v>189028</v>
      </c>
      <c r="B37821">
        <v>5354</v>
      </c>
      <c r="C37821" s="62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">
      <c r="A37822">
        <v>189039</v>
      </c>
      <c r="B37822">
        <v>7489</v>
      </c>
      <c r="C37822" s="62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">
      <c r="A37823">
        <v>189046</v>
      </c>
      <c r="B37823">
        <v>3815</v>
      </c>
      <c r="C37823" s="62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">
      <c r="A37824">
        <v>189047</v>
      </c>
      <c r="B37824">
        <v>13499</v>
      </c>
      <c r="C37824" s="62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">
      <c r="A37825">
        <v>189049</v>
      </c>
      <c r="B37825">
        <v>9495</v>
      </c>
      <c r="C37825" s="62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">
      <c r="A37826">
        <v>189056</v>
      </c>
      <c r="B37826">
        <v>558</v>
      </c>
      <c r="C37826" s="62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">
      <c r="A37827">
        <v>189057</v>
      </c>
      <c r="B37827">
        <v>8233</v>
      </c>
      <c r="C37827" s="62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">
      <c r="A37828">
        <v>189059</v>
      </c>
      <c r="B37828">
        <v>6497</v>
      </c>
      <c r="C37828" s="62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">
      <c r="A37829">
        <v>189062</v>
      </c>
      <c r="B37829">
        <v>7117</v>
      </c>
      <c r="C37829" s="62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">
      <c r="A37830">
        <v>189068</v>
      </c>
      <c r="B37830">
        <v>13708</v>
      </c>
      <c r="C37830" s="62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">
      <c r="A37831">
        <v>189075</v>
      </c>
      <c r="B37831">
        <v>8872</v>
      </c>
      <c r="C37831" s="62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">
      <c r="A37832">
        <v>189076</v>
      </c>
      <c r="B37832">
        <v>4033</v>
      </c>
      <c r="C37832" s="62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">
      <c r="A37833">
        <v>189082</v>
      </c>
      <c r="B37833">
        <v>12717</v>
      </c>
      <c r="C37833" s="62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">
      <c r="A37834">
        <v>189085</v>
      </c>
      <c r="B37834">
        <v>5254</v>
      </c>
      <c r="C37834" s="62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">
      <c r="A37835">
        <v>189090</v>
      </c>
      <c r="B37835">
        <v>1510</v>
      </c>
      <c r="C37835" s="62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">
      <c r="A37836">
        <v>189095</v>
      </c>
      <c r="B37836">
        <v>6583</v>
      </c>
      <c r="C37836" s="62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">
      <c r="A37837">
        <v>189100</v>
      </c>
      <c r="B37837">
        <v>8976</v>
      </c>
      <c r="C37837" s="62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">
      <c r="A37838">
        <v>189107</v>
      </c>
      <c r="B37838">
        <v>11273</v>
      </c>
      <c r="C37838" s="62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">
      <c r="A37839">
        <v>189108</v>
      </c>
      <c r="B37839">
        <v>13970</v>
      </c>
      <c r="C37839" s="62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">
      <c r="A37840">
        <v>189119</v>
      </c>
      <c r="B37840">
        <v>1796</v>
      </c>
      <c r="C37840" s="62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">
      <c r="A37841">
        <v>189126</v>
      </c>
      <c r="B37841">
        <v>13531</v>
      </c>
      <c r="C37841" s="62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">
      <c r="A37842">
        <v>189130</v>
      </c>
      <c r="B37842">
        <v>6590</v>
      </c>
      <c r="C37842" s="62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">
      <c r="A37843">
        <v>189131</v>
      </c>
      <c r="B37843">
        <v>10297</v>
      </c>
      <c r="C37843" s="62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">
      <c r="A37844">
        <v>189137</v>
      </c>
      <c r="B37844">
        <v>10580</v>
      </c>
      <c r="C37844" s="62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">
      <c r="A37845">
        <v>189143</v>
      </c>
      <c r="B37845">
        <v>10938</v>
      </c>
      <c r="C37845" s="62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">
      <c r="A37846">
        <v>189145</v>
      </c>
      <c r="B37846">
        <v>10163</v>
      </c>
      <c r="C37846" s="62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">
      <c r="A37847">
        <v>189150</v>
      </c>
      <c r="B37847">
        <v>6534</v>
      </c>
      <c r="C37847" s="62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">
      <c r="A37848">
        <v>189156</v>
      </c>
      <c r="B37848">
        <v>13465</v>
      </c>
      <c r="C37848" s="62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">
      <c r="A37849">
        <v>189163</v>
      </c>
      <c r="B37849">
        <v>7616</v>
      </c>
      <c r="C37849" s="62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">
      <c r="A37850">
        <v>189170</v>
      </c>
      <c r="B37850">
        <v>13728</v>
      </c>
      <c r="C37850" s="62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">
      <c r="A37851">
        <v>189172</v>
      </c>
      <c r="B37851">
        <v>2235</v>
      </c>
      <c r="C37851" s="62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">
      <c r="A37852">
        <v>189179</v>
      </c>
      <c r="B37852">
        <v>931</v>
      </c>
      <c r="C37852" s="62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">
      <c r="A37853">
        <v>189184</v>
      </c>
      <c r="B37853">
        <v>4975</v>
      </c>
      <c r="C37853" s="62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">
      <c r="A37854">
        <v>189191</v>
      </c>
      <c r="B37854">
        <v>13680</v>
      </c>
      <c r="C37854" s="62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">
      <c r="A37855">
        <v>189192</v>
      </c>
      <c r="B37855">
        <v>13559</v>
      </c>
      <c r="C37855" s="62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">
      <c r="A37856">
        <v>189199</v>
      </c>
      <c r="B37856">
        <v>8255</v>
      </c>
      <c r="C37856" s="62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">
      <c r="A37857">
        <v>189201</v>
      </c>
      <c r="B37857">
        <v>4747</v>
      </c>
      <c r="C37857" s="62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">
      <c r="A37858">
        <v>189204</v>
      </c>
      <c r="B37858">
        <v>1584</v>
      </c>
      <c r="C37858" s="62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">
      <c r="A37859">
        <v>189211</v>
      </c>
      <c r="B37859">
        <v>481</v>
      </c>
      <c r="C37859" s="62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">
      <c r="A37860">
        <v>189215</v>
      </c>
      <c r="B37860">
        <v>1623</v>
      </c>
      <c r="C37860" s="62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">
      <c r="A37861">
        <v>189220</v>
      </c>
      <c r="B37861">
        <v>6681</v>
      </c>
      <c r="C37861" s="62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">
      <c r="A37862">
        <v>189221</v>
      </c>
      <c r="B37862">
        <v>7654</v>
      </c>
      <c r="C37862" s="62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">
      <c r="A37863">
        <v>189226</v>
      </c>
      <c r="B37863">
        <v>5420</v>
      </c>
      <c r="C37863" s="62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">
      <c r="A37864">
        <v>189229</v>
      </c>
      <c r="B37864">
        <v>12800</v>
      </c>
      <c r="C37864" s="62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">
      <c r="A37865">
        <v>189231</v>
      </c>
      <c r="B37865">
        <v>5177</v>
      </c>
      <c r="C37865" s="62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">
      <c r="A37866">
        <v>189232</v>
      </c>
      <c r="B37866">
        <v>8651</v>
      </c>
      <c r="C37866" s="62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">
      <c r="A37867">
        <v>189244</v>
      </c>
      <c r="B37867">
        <v>6777</v>
      </c>
      <c r="C37867" s="62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">
      <c r="A37868">
        <v>189251</v>
      </c>
      <c r="B37868">
        <v>1162</v>
      </c>
      <c r="C37868" s="62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">
      <c r="A37869">
        <v>189257</v>
      </c>
      <c r="B37869">
        <v>6570</v>
      </c>
      <c r="C37869" s="62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">
      <c r="A37870">
        <v>189261</v>
      </c>
      <c r="B37870">
        <v>3558</v>
      </c>
      <c r="C37870" s="62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">
      <c r="A37871">
        <v>189266</v>
      </c>
      <c r="B37871">
        <v>13240</v>
      </c>
      <c r="C37871" s="62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">
      <c r="A37872">
        <v>189269</v>
      </c>
      <c r="B37872">
        <v>7816</v>
      </c>
      <c r="C37872" s="62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">
      <c r="A37873">
        <v>189271</v>
      </c>
      <c r="B37873">
        <v>2224</v>
      </c>
      <c r="C37873" s="62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">
      <c r="A37874">
        <v>189272</v>
      </c>
      <c r="B37874">
        <v>9159</v>
      </c>
      <c r="C37874" s="62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">
      <c r="A37875">
        <v>189276</v>
      </c>
      <c r="B37875">
        <v>4090</v>
      </c>
      <c r="C37875" s="62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">
      <c r="A37876">
        <v>189282</v>
      </c>
      <c r="B37876">
        <v>11690</v>
      </c>
      <c r="C37876" s="62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">
      <c r="A37877">
        <v>189284</v>
      </c>
      <c r="B37877">
        <v>6176</v>
      </c>
      <c r="C37877" s="62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">
      <c r="A37878">
        <v>189290</v>
      </c>
      <c r="B37878">
        <v>10809</v>
      </c>
      <c r="C37878" s="62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">
      <c r="A37879">
        <v>189296</v>
      </c>
      <c r="B37879">
        <v>10906</v>
      </c>
      <c r="C37879" s="62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">
      <c r="A37880">
        <v>189302</v>
      </c>
      <c r="B37880">
        <v>4574</v>
      </c>
      <c r="C37880" s="62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">
      <c r="A37881">
        <v>189306</v>
      </c>
      <c r="B37881">
        <v>251</v>
      </c>
      <c r="C37881" s="62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">
      <c r="A37882">
        <v>189307</v>
      </c>
      <c r="B37882">
        <v>6930</v>
      </c>
      <c r="C37882" s="62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">
      <c r="A37883">
        <v>189310</v>
      </c>
      <c r="B37883">
        <v>3911</v>
      </c>
      <c r="C37883" s="62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">
      <c r="A37884">
        <v>189314</v>
      </c>
      <c r="B37884">
        <v>5461</v>
      </c>
      <c r="C37884" s="62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">
      <c r="A37885">
        <v>189321</v>
      </c>
      <c r="B37885">
        <v>8678</v>
      </c>
      <c r="C37885" s="62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">
      <c r="A37886">
        <v>189325</v>
      </c>
      <c r="B37886">
        <v>10531</v>
      </c>
      <c r="C37886" s="62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">
      <c r="A37887">
        <v>189332</v>
      </c>
      <c r="B37887">
        <v>2385</v>
      </c>
      <c r="C37887" s="62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">
      <c r="A37888">
        <v>189335</v>
      </c>
      <c r="B37888">
        <v>2162</v>
      </c>
      <c r="C37888" s="62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">
      <c r="A37889">
        <v>189337</v>
      </c>
      <c r="B37889">
        <v>4850</v>
      </c>
      <c r="C37889" s="62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">
      <c r="A37890">
        <v>189342</v>
      </c>
      <c r="B37890">
        <v>1718</v>
      </c>
      <c r="C37890" s="62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">
      <c r="A37891">
        <v>189346</v>
      </c>
      <c r="B37891">
        <v>1065</v>
      </c>
      <c r="C37891" s="62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">
      <c r="A37892">
        <v>189348</v>
      </c>
      <c r="B37892">
        <v>10331</v>
      </c>
      <c r="C37892" s="62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">
      <c r="A37893">
        <v>189349</v>
      </c>
      <c r="B37893">
        <v>11988</v>
      </c>
      <c r="C37893" s="62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">
      <c r="A37894">
        <v>189356</v>
      </c>
      <c r="B37894">
        <v>511</v>
      </c>
      <c r="C37894" s="62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">
      <c r="A37895">
        <v>189360</v>
      </c>
      <c r="B37895">
        <v>2096</v>
      </c>
      <c r="C37895" s="62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">
      <c r="A37896">
        <v>189363</v>
      </c>
      <c r="B37896">
        <v>977</v>
      </c>
      <c r="C37896" s="62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">
      <c r="A37897">
        <v>189365</v>
      </c>
      <c r="B37897">
        <v>11582</v>
      </c>
      <c r="C37897" s="62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">
      <c r="A37898">
        <v>189370</v>
      </c>
      <c r="B37898">
        <v>13626</v>
      </c>
      <c r="C37898" s="62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">
      <c r="A37899">
        <v>189374</v>
      </c>
      <c r="B37899">
        <v>8329</v>
      </c>
      <c r="C37899" s="62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">
      <c r="A37900">
        <v>189377</v>
      </c>
      <c r="B37900">
        <v>5584</v>
      </c>
      <c r="C37900" s="62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">
      <c r="A37901">
        <v>189382</v>
      </c>
      <c r="B37901">
        <v>3234</v>
      </c>
      <c r="C37901" s="62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">
      <c r="A37902">
        <v>189385</v>
      </c>
      <c r="B37902">
        <v>2260</v>
      </c>
      <c r="C37902" s="62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">
      <c r="A37903">
        <v>189387</v>
      </c>
      <c r="B37903">
        <v>7031</v>
      </c>
      <c r="C37903" s="62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">
      <c r="A37904">
        <v>189392</v>
      </c>
      <c r="B37904">
        <v>13766</v>
      </c>
      <c r="C37904" s="62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">
      <c r="A37905">
        <v>189394</v>
      </c>
      <c r="B37905">
        <v>9988</v>
      </c>
      <c r="C37905" s="62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">
      <c r="A37906">
        <v>189398</v>
      </c>
      <c r="B37906">
        <v>10803</v>
      </c>
      <c r="C37906" s="62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">
      <c r="A37907">
        <v>189406</v>
      </c>
      <c r="B37907">
        <v>2235</v>
      </c>
      <c r="C37907" s="62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">
      <c r="A37908">
        <v>189409</v>
      </c>
      <c r="B37908">
        <v>11318</v>
      </c>
      <c r="C37908" s="62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">
      <c r="A37909">
        <v>189413</v>
      </c>
      <c r="B37909">
        <v>1245</v>
      </c>
      <c r="C37909" s="62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">
      <c r="A37910">
        <v>189420</v>
      </c>
      <c r="B37910">
        <v>6356</v>
      </c>
      <c r="C37910" s="62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">
      <c r="A37911">
        <v>189426</v>
      </c>
      <c r="B37911">
        <v>13562</v>
      </c>
      <c r="C37911" s="62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">
      <c r="A37912">
        <v>189430</v>
      </c>
      <c r="B37912">
        <v>12717</v>
      </c>
      <c r="C37912" s="62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">
      <c r="A37913">
        <v>189433</v>
      </c>
      <c r="B37913">
        <v>12705</v>
      </c>
      <c r="C37913" s="62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">
      <c r="A37914">
        <v>189439</v>
      </c>
      <c r="B37914">
        <v>7692</v>
      </c>
      <c r="C37914" s="62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">
      <c r="A37915">
        <v>189446</v>
      </c>
      <c r="B37915">
        <v>2118</v>
      </c>
      <c r="C37915" s="62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">
      <c r="A37916">
        <v>189452</v>
      </c>
      <c r="B37916">
        <v>12539</v>
      </c>
      <c r="C37916" s="62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">
      <c r="A37917">
        <v>189456</v>
      </c>
      <c r="B37917">
        <v>1877</v>
      </c>
      <c r="C37917" s="62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">
      <c r="A37918">
        <v>189458</v>
      </c>
      <c r="B37918">
        <v>8580</v>
      </c>
      <c r="C37918" s="62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">
      <c r="A37919">
        <v>189463</v>
      </c>
      <c r="B37919">
        <v>11723</v>
      </c>
      <c r="C37919" s="62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">
      <c r="A37920">
        <v>189464</v>
      </c>
      <c r="B37920">
        <v>2127</v>
      </c>
      <c r="C37920" s="62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">
      <c r="A37921">
        <v>189465</v>
      </c>
      <c r="B37921">
        <v>12116</v>
      </c>
      <c r="C37921" s="62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">
      <c r="A37922">
        <v>189467</v>
      </c>
      <c r="B37922">
        <v>558</v>
      </c>
      <c r="C37922" s="62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">
      <c r="A37923">
        <v>189470</v>
      </c>
      <c r="B37923">
        <v>9215</v>
      </c>
      <c r="C37923" s="62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">
      <c r="A37924">
        <v>189475</v>
      </c>
      <c r="B37924">
        <v>1338</v>
      </c>
      <c r="C37924" s="62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">
      <c r="A37925">
        <v>189476</v>
      </c>
      <c r="B37925">
        <v>10819</v>
      </c>
      <c r="C37925" s="62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">
      <c r="A37926">
        <v>189485</v>
      </c>
      <c r="B37926">
        <v>4720</v>
      </c>
      <c r="C37926" s="62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">
      <c r="A37927">
        <v>189486</v>
      </c>
      <c r="B37927">
        <v>4720</v>
      </c>
      <c r="C37927" s="62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">
      <c r="A37928">
        <v>189491</v>
      </c>
      <c r="B37928">
        <v>11344</v>
      </c>
      <c r="C37928" s="62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">
      <c r="A37929">
        <v>189499</v>
      </c>
      <c r="B37929">
        <v>10530</v>
      </c>
      <c r="C37929" s="62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">
      <c r="A37930">
        <v>189504</v>
      </c>
      <c r="B37930">
        <v>8255</v>
      </c>
      <c r="C37930" s="62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">
      <c r="A37931">
        <v>189506</v>
      </c>
      <c r="B37931">
        <v>4838</v>
      </c>
      <c r="C37931" s="62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">
      <c r="A37932">
        <v>189512</v>
      </c>
      <c r="B37932">
        <v>10803</v>
      </c>
      <c r="C37932" s="62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">
      <c r="A37933">
        <v>189513</v>
      </c>
      <c r="B37933">
        <v>8051</v>
      </c>
      <c r="C37933" s="62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">
      <c r="A37934">
        <v>189514</v>
      </c>
      <c r="B37934">
        <v>3930</v>
      </c>
      <c r="C37934" s="62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">
      <c r="A37935">
        <v>189518</v>
      </c>
      <c r="B37935">
        <v>4033</v>
      </c>
      <c r="C37935" s="62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">
      <c r="A37936">
        <v>189519</v>
      </c>
      <c r="B37936">
        <v>4648</v>
      </c>
      <c r="C37936" s="62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">
      <c r="A37937">
        <v>189524</v>
      </c>
      <c r="B37937">
        <v>8872</v>
      </c>
      <c r="C37937" s="62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">
      <c r="A37938">
        <v>189530</v>
      </c>
      <c r="B37938">
        <v>131</v>
      </c>
      <c r="C37938" s="62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">
      <c r="A37939">
        <v>189531</v>
      </c>
      <c r="B37939">
        <v>9676</v>
      </c>
      <c r="C37939" s="62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">
      <c r="A37940">
        <v>189532</v>
      </c>
      <c r="B37940">
        <v>2548</v>
      </c>
      <c r="C37940" s="62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">
      <c r="A37941">
        <v>189538</v>
      </c>
      <c r="B37941">
        <v>7692</v>
      </c>
      <c r="C37941" s="62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">
      <c r="A37942">
        <v>189544</v>
      </c>
      <c r="B37942">
        <v>11908</v>
      </c>
      <c r="C37942" s="62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">
      <c r="A37943">
        <v>189551</v>
      </c>
      <c r="B37943">
        <v>10072</v>
      </c>
      <c r="C37943" s="62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">
      <c r="A37944">
        <v>189552</v>
      </c>
      <c r="B37944">
        <v>255</v>
      </c>
      <c r="C37944" s="62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">
      <c r="A37945">
        <v>189559</v>
      </c>
      <c r="B37945">
        <v>6652</v>
      </c>
      <c r="C37945" s="62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">
      <c r="A37946">
        <v>189563</v>
      </c>
      <c r="B37946">
        <v>8693</v>
      </c>
      <c r="C37946" s="62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">
      <c r="A37947">
        <v>189567</v>
      </c>
      <c r="B37947">
        <v>7155</v>
      </c>
      <c r="C37947" s="62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">
      <c r="A37948">
        <v>189569</v>
      </c>
      <c r="B37948">
        <v>11619</v>
      </c>
      <c r="C37948" s="62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">
      <c r="A37949">
        <v>189576</v>
      </c>
      <c r="B37949">
        <v>10397</v>
      </c>
      <c r="C37949" s="62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">
      <c r="A37950">
        <v>189577</v>
      </c>
      <c r="B37950">
        <v>4429</v>
      </c>
      <c r="C37950" s="62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">
      <c r="A37951">
        <v>189583</v>
      </c>
      <c r="B37951">
        <v>6539</v>
      </c>
      <c r="C37951" s="62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">
      <c r="A37952">
        <v>189584</v>
      </c>
      <c r="B37952">
        <v>5935</v>
      </c>
      <c r="C37952" s="62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">
      <c r="A37953">
        <v>189585</v>
      </c>
      <c r="B37953">
        <v>4237</v>
      </c>
      <c r="C37953" s="62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">
      <c r="A37954">
        <v>189587</v>
      </c>
      <c r="B37954">
        <v>3800</v>
      </c>
      <c r="C37954" s="62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">
      <c r="A37955">
        <v>189590</v>
      </c>
      <c r="B37955">
        <v>13675</v>
      </c>
      <c r="C37955" s="62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">
      <c r="A37956">
        <v>189593</v>
      </c>
      <c r="B37956">
        <v>5354</v>
      </c>
      <c r="C37956" s="62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">
      <c r="A37957">
        <v>189596</v>
      </c>
      <c r="B37957">
        <v>12589</v>
      </c>
      <c r="C37957" s="62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">
      <c r="A37958">
        <v>189602</v>
      </c>
      <c r="B37958">
        <v>5461</v>
      </c>
      <c r="C37958" s="62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">
      <c r="A37959">
        <v>189604</v>
      </c>
      <c r="B37959">
        <v>5748</v>
      </c>
      <c r="C37959" s="62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">
      <c r="A37960">
        <v>189611</v>
      </c>
      <c r="B37960">
        <v>2586</v>
      </c>
      <c r="C37960" s="62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">
      <c r="A37961">
        <v>189612</v>
      </c>
      <c r="B37961">
        <v>13209</v>
      </c>
      <c r="C37961" s="62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">
      <c r="A37962">
        <v>189613</v>
      </c>
      <c r="B37962">
        <v>9399</v>
      </c>
      <c r="C37962" s="62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">
      <c r="A37963">
        <v>189615</v>
      </c>
      <c r="B37963">
        <v>4254</v>
      </c>
      <c r="C37963" s="62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">
      <c r="A37964">
        <v>189620</v>
      </c>
      <c r="B37964">
        <v>7900</v>
      </c>
      <c r="C37964" s="62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">
      <c r="A37965">
        <v>189626</v>
      </c>
      <c r="B37965">
        <v>11151</v>
      </c>
      <c r="C37965" s="62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">
      <c r="A37966">
        <v>189627</v>
      </c>
      <c r="B37966">
        <v>7688</v>
      </c>
      <c r="C37966" s="62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">
      <c r="A37967">
        <v>189630</v>
      </c>
      <c r="B37967">
        <v>10899</v>
      </c>
      <c r="C37967" s="62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">
      <c r="A37968">
        <v>189632</v>
      </c>
      <c r="B37968">
        <v>2325</v>
      </c>
      <c r="C37968" s="62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">
      <c r="A37969">
        <v>189633</v>
      </c>
      <c r="B37969">
        <v>13249</v>
      </c>
      <c r="C37969" s="62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">
      <c r="A37970">
        <v>189639</v>
      </c>
      <c r="B37970">
        <v>141</v>
      </c>
      <c r="C37970" s="62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">
      <c r="A37971">
        <v>189645</v>
      </c>
      <c r="B37971">
        <v>3524</v>
      </c>
      <c r="C37971" s="62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">
      <c r="A37972">
        <v>189650</v>
      </c>
      <c r="B37972">
        <v>7873</v>
      </c>
      <c r="C37972" s="62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">
      <c r="A37973">
        <v>189655</v>
      </c>
      <c r="B37973">
        <v>8826</v>
      </c>
      <c r="C37973" s="62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">
      <c r="A37974">
        <v>189658</v>
      </c>
      <c r="B37974">
        <v>9196</v>
      </c>
      <c r="C37974" s="62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">
      <c r="A37975">
        <v>189665</v>
      </c>
      <c r="B37975">
        <v>5254</v>
      </c>
      <c r="C37975" s="62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">
      <c r="A37976">
        <v>189669</v>
      </c>
      <c r="B37976">
        <v>10825</v>
      </c>
      <c r="C37976" s="62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">
      <c r="A37977">
        <v>189673</v>
      </c>
      <c r="B37977">
        <v>13822</v>
      </c>
      <c r="C37977" s="62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">
      <c r="A37978">
        <v>189675</v>
      </c>
      <c r="B37978">
        <v>12184</v>
      </c>
      <c r="C37978" s="62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">
      <c r="A37979">
        <v>189680</v>
      </c>
      <c r="B37979">
        <v>2096</v>
      </c>
      <c r="C37979" s="62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">
      <c r="A37980">
        <v>189682</v>
      </c>
      <c r="B37980">
        <v>6539</v>
      </c>
      <c r="C37980" s="62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">
      <c r="A37981">
        <v>189686</v>
      </c>
      <c r="B37981">
        <v>976</v>
      </c>
      <c r="C37981" s="62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">
      <c r="A37982">
        <v>189691</v>
      </c>
      <c r="B37982">
        <v>10204</v>
      </c>
      <c r="C37982" s="62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">
      <c r="A37983">
        <v>189698</v>
      </c>
      <c r="B37983">
        <v>11108</v>
      </c>
      <c r="C37983" s="62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">
      <c r="A37984">
        <v>189702</v>
      </c>
      <c r="B37984">
        <v>6958</v>
      </c>
      <c r="C37984" s="62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">
      <c r="A37985">
        <v>189705</v>
      </c>
      <c r="B37985">
        <v>2691</v>
      </c>
      <c r="C37985" s="62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">
      <c r="A37986">
        <v>189711</v>
      </c>
      <c r="B37986">
        <v>13100</v>
      </c>
      <c r="C37986" s="62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">
      <c r="A37987">
        <v>189712</v>
      </c>
      <c r="B37987">
        <v>9240</v>
      </c>
      <c r="C37987" s="62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">
      <c r="A37988">
        <v>189719</v>
      </c>
      <c r="B37988">
        <v>1162</v>
      </c>
      <c r="C37988" s="62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">
      <c r="A37989">
        <v>189720</v>
      </c>
      <c r="B37989">
        <v>2723</v>
      </c>
      <c r="C37989" s="62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">
      <c r="A37990">
        <v>189725</v>
      </c>
      <c r="B37990">
        <v>10766</v>
      </c>
      <c r="C37990" s="62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">
      <c r="A37991">
        <v>189732</v>
      </c>
      <c r="B37991">
        <v>5600</v>
      </c>
      <c r="C37991" s="62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">
      <c r="A37992">
        <v>189739</v>
      </c>
      <c r="B37992">
        <v>10278</v>
      </c>
      <c r="C37992" s="62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">
      <c r="A37993">
        <v>189740</v>
      </c>
      <c r="B37993">
        <v>6382</v>
      </c>
      <c r="C37993" s="62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">
      <c r="A37994">
        <v>189742</v>
      </c>
      <c r="B37994">
        <v>11292</v>
      </c>
      <c r="C37994" s="62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">
      <c r="A37995">
        <v>189743</v>
      </c>
      <c r="B37995">
        <v>7760</v>
      </c>
      <c r="C37995" s="62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">
      <c r="A37996">
        <v>189749</v>
      </c>
      <c r="B37996">
        <v>10809</v>
      </c>
      <c r="C37996" s="62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">
      <c r="A37997">
        <v>189752</v>
      </c>
      <c r="B37997">
        <v>7392</v>
      </c>
      <c r="C37997" s="62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">
      <c r="A37998">
        <v>189754</v>
      </c>
      <c r="B37998">
        <v>11920</v>
      </c>
      <c r="C37998" s="62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">
      <c r="A37999">
        <v>189755</v>
      </c>
      <c r="B37999">
        <v>9196</v>
      </c>
      <c r="C37999" s="62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">
      <c r="A38000">
        <v>189756</v>
      </c>
      <c r="B38000">
        <v>2633</v>
      </c>
      <c r="C38000" s="62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">
      <c r="A38001">
        <v>189761</v>
      </c>
      <c r="B38001">
        <v>9185</v>
      </c>
      <c r="C38001" s="62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">
      <c r="A38002">
        <v>189763</v>
      </c>
      <c r="B38002">
        <v>9050</v>
      </c>
      <c r="C38002" s="62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">
      <c r="A38003">
        <v>189770</v>
      </c>
      <c r="B38003">
        <v>6497</v>
      </c>
      <c r="C38003" s="62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">
      <c r="A38004">
        <v>189771</v>
      </c>
      <c r="B38004">
        <v>1688</v>
      </c>
      <c r="C38004" s="62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">
      <c r="A38005">
        <v>189775</v>
      </c>
      <c r="B38005">
        <v>1947</v>
      </c>
      <c r="C38005" s="62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">
      <c r="A38006">
        <v>189779</v>
      </c>
      <c r="B38006">
        <v>3404</v>
      </c>
      <c r="C38006" s="62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">
      <c r="A38007">
        <v>189783</v>
      </c>
      <c r="B38007">
        <v>11112</v>
      </c>
      <c r="C38007" s="62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">
      <c r="A38008">
        <v>189790</v>
      </c>
      <c r="B38008">
        <v>4183</v>
      </c>
      <c r="C38008" s="62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">
      <c r="A38009">
        <v>189793</v>
      </c>
      <c r="B38009">
        <v>9737</v>
      </c>
      <c r="C38009" s="62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">
      <c r="A38010">
        <v>189796</v>
      </c>
      <c r="B38010">
        <v>11723</v>
      </c>
      <c r="C38010" s="62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">
      <c r="A38011">
        <v>189797</v>
      </c>
      <c r="B38011">
        <v>3966</v>
      </c>
      <c r="C38011" s="62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">
      <c r="A38012">
        <v>189804</v>
      </c>
      <c r="B38012">
        <v>10441</v>
      </c>
      <c r="C38012" s="62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">
      <c r="A38013">
        <v>189811</v>
      </c>
      <c r="B38013">
        <v>1893</v>
      </c>
      <c r="C38013" s="62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">
      <c r="A38014">
        <v>189814</v>
      </c>
      <c r="B38014">
        <v>1241</v>
      </c>
      <c r="C38014" s="62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">
      <c r="A38015">
        <v>189822</v>
      </c>
      <c r="B38015">
        <v>13675</v>
      </c>
      <c r="C38015" s="62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">
      <c r="A38016">
        <v>189829</v>
      </c>
      <c r="B38016">
        <v>9733</v>
      </c>
      <c r="C38016" s="62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">
      <c r="A38017">
        <v>189834</v>
      </c>
      <c r="B38017">
        <v>12329</v>
      </c>
      <c r="C38017" s="62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">
      <c r="A38018">
        <v>189837</v>
      </c>
      <c r="B38018">
        <v>7920</v>
      </c>
      <c r="C38018" s="62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">
      <c r="A38019">
        <v>189842</v>
      </c>
      <c r="B38019">
        <v>12048</v>
      </c>
      <c r="C38019" s="62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">
      <c r="A38020">
        <v>189849</v>
      </c>
      <c r="B38020">
        <v>4549</v>
      </c>
      <c r="C38020" s="62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">
      <c r="A38021">
        <v>189855</v>
      </c>
      <c r="B38021">
        <v>10278</v>
      </c>
      <c r="C38021" s="62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">
      <c r="A38022">
        <v>189858</v>
      </c>
      <c r="B38022">
        <v>3853</v>
      </c>
      <c r="C38022" s="62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">
      <c r="A38023">
        <v>189865</v>
      </c>
      <c r="B38023">
        <v>6824</v>
      </c>
      <c r="C38023" s="62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">
      <c r="A38024">
        <v>189868</v>
      </c>
      <c r="B38024">
        <v>6904</v>
      </c>
      <c r="C38024" s="62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">
      <c r="A38025">
        <v>189872</v>
      </c>
      <c r="B38025">
        <v>11802</v>
      </c>
      <c r="C38025" s="62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">
      <c r="A38026">
        <v>189873</v>
      </c>
      <c r="B38026">
        <v>2448</v>
      </c>
      <c r="C38026" s="62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">
      <c r="A38027">
        <v>189878</v>
      </c>
      <c r="B38027">
        <v>1825</v>
      </c>
      <c r="C38027" s="62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">
      <c r="A38028">
        <v>189884</v>
      </c>
      <c r="B38028">
        <v>8190</v>
      </c>
      <c r="C38028" s="62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">
      <c r="A38029">
        <v>189888</v>
      </c>
      <c r="B38029">
        <v>11422</v>
      </c>
      <c r="C38029" s="62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">
      <c r="A38030">
        <v>189892</v>
      </c>
      <c r="B38030">
        <v>4428</v>
      </c>
      <c r="C38030" s="62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">
      <c r="A38031">
        <v>189896</v>
      </c>
      <c r="B38031">
        <v>7026</v>
      </c>
      <c r="C38031" s="62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">
      <c r="A38032">
        <v>189898</v>
      </c>
      <c r="B38032">
        <v>12095</v>
      </c>
      <c r="C38032" s="62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">
      <c r="A38033">
        <v>189902</v>
      </c>
      <c r="B38033">
        <v>7850</v>
      </c>
      <c r="C38033" s="62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">
      <c r="A38034">
        <v>189906</v>
      </c>
      <c r="B38034">
        <v>3582</v>
      </c>
      <c r="C38034" s="62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">
      <c r="A38035">
        <v>189912</v>
      </c>
      <c r="B38035">
        <v>11112</v>
      </c>
      <c r="C38035" s="62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">
      <c r="A38036">
        <v>189920</v>
      </c>
      <c r="B38036">
        <v>10581</v>
      </c>
      <c r="C38036" s="62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">
      <c r="A38037">
        <v>189921</v>
      </c>
      <c r="B38037">
        <v>13203</v>
      </c>
      <c r="C38037" s="62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">
      <c r="A38038">
        <v>189922</v>
      </c>
      <c r="B38038">
        <v>8792</v>
      </c>
      <c r="C38038" s="62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">
      <c r="A38039">
        <v>189926</v>
      </c>
      <c r="B38039">
        <v>5177</v>
      </c>
      <c r="C38039" s="62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">
      <c r="A38040">
        <v>189932</v>
      </c>
      <c r="B38040">
        <v>7243</v>
      </c>
      <c r="C38040" s="62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">
      <c r="A38041">
        <v>189933</v>
      </c>
      <c r="B38041">
        <v>3072</v>
      </c>
      <c r="C38041" s="62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">
      <c r="A38042">
        <v>189935</v>
      </c>
      <c r="B38042">
        <v>3709</v>
      </c>
      <c r="C38042" s="62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">
      <c r="A38043">
        <v>189936</v>
      </c>
      <c r="B38043">
        <v>4006</v>
      </c>
      <c r="C38043" s="62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">
      <c r="A38044">
        <v>189939</v>
      </c>
      <c r="B38044">
        <v>5042</v>
      </c>
      <c r="C38044" s="62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">
      <c r="A38045">
        <v>189942</v>
      </c>
      <c r="B38045">
        <v>1876</v>
      </c>
      <c r="C38045" s="62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">
      <c r="A38046">
        <v>189948</v>
      </c>
      <c r="B38046">
        <v>11436</v>
      </c>
      <c r="C38046" s="62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">
      <c r="A38047">
        <v>189954</v>
      </c>
      <c r="B38047">
        <v>2162</v>
      </c>
      <c r="C38047" s="62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">
      <c r="A38048">
        <v>189960</v>
      </c>
      <c r="B38048">
        <v>13416</v>
      </c>
      <c r="C38048" s="62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">
      <c r="A38049">
        <v>189964</v>
      </c>
      <c r="B38049">
        <v>3817</v>
      </c>
      <c r="C38049" s="62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">
      <c r="A38050">
        <v>189971</v>
      </c>
      <c r="B38050">
        <v>13307</v>
      </c>
      <c r="C38050" s="62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">
      <c r="A38051">
        <v>189974</v>
      </c>
      <c r="B38051">
        <v>12051</v>
      </c>
      <c r="C38051" s="62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">
      <c r="A38052">
        <v>189977</v>
      </c>
      <c r="B38052">
        <v>6839</v>
      </c>
      <c r="C38052" s="62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">
      <c r="A38053">
        <v>189983</v>
      </c>
      <c r="B38053">
        <v>2127</v>
      </c>
      <c r="C38053" s="62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">
      <c r="A38054">
        <v>189986</v>
      </c>
      <c r="B38054">
        <v>3990</v>
      </c>
      <c r="C38054" s="62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">
      <c r="A38055">
        <v>189989</v>
      </c>
      <c r="B38055">
        <v>4090</v>
      </c>
      <c r="C38055" s="62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">
      <c r="A38056">
        <v>189990</v>
      </c>
      <c r="B38056">
        <v>251</v>
      </c>
      <c r="C38056" s="62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">
      <c r="A38057">
        <v>189992</v>
      </c>
      <c r="B38057">
        <v>404</v>
      </c>
      <c r="C38057" s="62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">
      <c r="A38058">
        <v>189995</v>
      </c>
      <c r="B38058">
        <v>11237</v>
      </c>
      <c r="C38058" s="62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">
      <c r="A38059">
        <v>189999</v>
      </c>
      <c r="B38059">
        <v>2719</v>
      </c>
      <c r="C38059" s="62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">
      <c r="A38060">
        <v>190002</v>
      </c>
      <c r="B38060">
        <v>13923</v>
      </c>
      <c r="C38060" s="62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">
      <c r="A38061">
        <v>190007</v>
      </c>
      <c r="B38061">
        <v>13672</v>
      </c>
      <c r="C38061" s="62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">
      <c r="A38062">
        <v>190013</v>
      </c>
      <c r="B38062">
        <v>3986</v>
      </c>
      <c r="C38062" s="62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">
      <c r="A38063">
        <v>190019</v>
      </c>
      <c r="B38063">
        <v>2430</v>
      </c>
      <c r="C38063" s="62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">
      <c r="A38064">
        <v>190021</v>
      </c>
      <c r="B38064">
        <v>10176</v>
      </c>
      <c r="C38064" s="62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">
      <c r="A38065">
        <v>190035</v>
      </c>
      <c r="B38065">
        <v>13230</v>
      </c>
      <c r="C38065" s="62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">
      <c r="A38066">
        <v>190042</v>
      </c>
      <c r="B38066">
        <v>8624</v>
      </c>
      <c r="C38066" s="62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">
      <c r="A38067">
        <v>190048</v>
      </c>
      <c r="B38067">
        <v>9472</v>
      </c>
      <c r="C38067" s="62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">
      <c r="A38068">
        <v>190049</v>
      </c>
      <c r="B38068">
        <v>9073</v>
      </c>
      <c r="C38068" s="62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">
      <c r="A38069">
        <v>190054</v>
      </c>
      <c r="B38069">
        <v>7135</v>
      </c>
      <c r="C38069" s="62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">
      <c r="A38070">
        <v>190061</v>
      </c>
      <c r="B38070">
        <v>1684</v>
      </c>
      <c r="C38070" s="62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">
      <c r="A38071">
        <v>190067</v>
      </c>
      <c r="B38071">
        <v>8985</v>
      </c>
      <c r="C38071" s="62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">
      <c r="A38072">
        <v>190068</v>
      </c>
      <c r="B38072">
        <v>1084</v>
      </c>
      <c r="C38072" s="62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">
      <c r="A38073">
        <v>190076</v>
      </c>
      <c r="B38073">
        <v>12766</v>
      </c>
      <c r="C38073" s="62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">
      <c r="A38074">
        <v>190079</v>
      </c>
      <c r="B38074">
        <v>2770</v>
      </c>
      <c r="C38074" s="62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">
      <c r="A38075">
        <v>190086</v>
      </c>
      <c r="B38075">
        <v>8231</v>
      </c>
      <c r="C38075" s="62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">
      <c r="A38076">
        <v>190099</v>
      </c>
      <c r="B38076">
        <v>13104</v>
      </c>
      <c r="C38076" s="62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">
      <c r="A38077">
        <v>190104</v>
      </c>
      <c r="B38077">
        <v>1058</v>
      </c>
      <c r="C38077" s="62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">
      <c r="A38078">
        <v>190106</v>
      </c>
      <c r="B38078">
        <v>13851</v>
      </c>
      <c r="C38078" s="62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">
      <c r="A38079">
        <v>190109</v>
      </c>
      <c r="B38079">
        <v>4520</v>
      </c>
      <c r="C38079" s="62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">
      <c r="A38080">
        <v>190113</v>
      </c>
      <c r="B38080">
        <v>4267</v>
      </c>
      <c r="C38080" s="62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">
      <c r="A38081">
        <v>190118</v>
      </c>
      <c r="B38081">
        <v>10767</v>
      </c>
      <c r="C38081" s="62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">
      <c r="A38082">
        <v>190119</v>
      </c>
      <c r="B38082">
        <v>2801</v>
      </c>
      <c r="C38082" s="62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">
      <c r="A38083">
        <v>190125</v>
      </c>
      <c r="B38083">
        <v>5175</v>
      </c>
      <c r="C38083" s="62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">
      <c r="A38084">
        <v>190131</v>
      </c>
      <c r="B38084">
        <v>3130</v>
      </c>
      <c r="C38084" s="62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">
      <c r="A38085">
        <v>190135</v>
      </c>
      <c r="B38085">
        <v>13886</v>
      </c>
      <c r="C38085" s="62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">
      <c r="A38086">
        <v>190144</v>
      </c>
      <c r="B38086">
        <v>10150</v>
      </c>
      <c r="C38086" s="62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">
      <c r="A38087">
        <v>190147</v>
      </c>
      <c r="B38087">
        <v>8620</v>
      </c>
      <c r="C38087" s="62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">
      <c r="A38088">
        <v>190148</v>
      </c>
      <c r="B38088">
        <v>8061</v>
      </c>
      <c r="C38088" s="62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">
      <c r="A38089">
        <v>190151</v>
      </c>
      <c r="B38089">
        <v>2719</v>
      </c>
      <c r="C38089" s="62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">
      <c r="A38090">
        <v>190156</v>
      </c>
      <c r="B38090">
        <v>4824</v>
      </c>
      <c r="C38090" s="62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">
      <c r="A38091">
        <v>190158</v>
      </c>
      <c r="B38091">
        <v>9911</v>
      </c>
      <c r="C38091" s="62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">
      <c r="A38092">
        <v>190163</v>
      </c>
      <c r="B38092">
        <v>2374</v>
      </c>
      <c r="C38092" s="62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">
      <c r="A38093">
        <v>190176</v>
      </c>
      <c r="B38093">
        <v>290</v>
      </c>
      <c r="C38093" s="62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">
      <c r="A38094">
        <v>190178</v>
      </c>
      <c r="B38094">
        <v>734</v>
      </c>
      <c r="C38094" s="62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">
      <c r="A38095">
        <v>190184</v>
      </c>
      <c r="B38095">
        <v>11723</v>
      </c>
      <c r="C38095" s="62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">
      <c r="A38096">
        <v>190188</v>
      </c>
      <c r="B38096">
        <v>8051</v>
      </c>
      <c r="C38096" s="62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">
      <c r="A38097">
        <v>190192</v>
      </c>
      <c r="B38097">
        <v>13475</v>
      </c>
      <c r="C38097" s="62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">
      <c r="A38098">
        <v>190193</v>
      </c>
      <c r="B38098">
        <v>767</v>
      </c>
      <c r="C38098" s="62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">
      <c r="A38099">
        <v>190199</v>
      </c>
      <c r="B38099">
        <v>9320</v>
      </c>
      <c r="C38099" s="62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">
      <c r="A38100">
        <v>190205</v>
      </c>
      <c r="B38100">
        <v>10580</v>
      </c>
      <c r="C38100" s="62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">
      <c r="A38101">
        <v>190209</v>
      </c>
      <c r="B38101">
        <v>6356</v>
      </c>
      <c r="C38101" s="62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">
      <c r="A38102">
        <v>190210</v>
      </c>
      <c r="B38102">
        <v>1241</v>
      </c>
      <c r="C38102" s="62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">
      <c r="A38103">
        <v>190217</v>
      </c>
      <c r="B38103">
        <v>7099</v>
      </c>
      <c r="C38103" s="62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">
      <c r="A38104">
        <v>190221</v>
      </c>
      <c r="B38104">
        <v>8872</v>
      </c>
      <c r="C38104" s="62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">
      <c r="A38105">
        <v>190232</v>
      </c>
      <c r="B38105">
        <v>7378</v>
      </c>
      <c r="C38105" s="62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">
      <c r="A38106">
        <v>190239</v>
      </c>
      <c r="B38106">
        <v>9884</v>
      </c>
      <c r="C38106" s="62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">
      <c r="A38107">
        <v>190246</v>
      </c>
      <c r="B38107">
        <v>3216</v>
      </c>
      <c r="C38107" s="62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">
      <c r="A38108">
        <v>190253</v>
      </c>
      <c r="B38108">
        <v>736</v>
      </c>
      <c r="C38108" s="62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">
      <c r="A38109">
        <v>190257</v>
      </c>
      <c r="B38109">
        <v>5596</v>
      </c>
      <c r="C38109" s="62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">
      <c r="A38110">
        <v>190262</v>
      </c>
      <c r="B38110">
        <v>4850</v>
      </c>
      <c r="C38110" s="62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">
      <c r="A38111">
        <v>190264</v>
      </c>
      <c r="B38111">
        <v>7662</v>
      </c>
      <c r="C38111" s="62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">
      <c r="A38112">
        <v>190270</v>
      </c>
      <c r="B38112">
        <v>2959</v>
      </c>
      <c r="C38112" s="62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">
      <c r="A38113">
        <v>190271</v>
      </c>
      <c r="B38113">
        <v>9733</v>
      </c>
      <c r="C38113" s="62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">
      <c r="A38114">
        <v>190275</v>
      </c>
      <c r="B38114">
        <v>2884</v>
      </c>
      <c r="C38114" s="62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">
      <c r="A38115">
        <v>190280</v>
      </c>
      <c r="B38115">
        <v>7327</v>
      </c>
      <c r="C38115" s="62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">
      <c r="A38116">
        <v>190281</v>
      </c>
      <c r="B38116">
        <v>1191</v>
      </c>
      <c r="C38116" s="62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">
      <c r="A38117">
        <v>190287</v>
      </c>
      <c r="B38117">
        <v>10129</v>
      </c>
      <c r="C38117" s="62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">
      <c r="A38118">
        <v>190292</v>
      </c>
      <c r="B38118">
        <v>8955</v>
      </c>
      <c r="C38118" s="62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">
      <c r="A38119">
        <v>190295</v>
      </c>
      <c r="B38119">
        <v>11344</v>
      </c>
      <c r="C38119" s="62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">
      <c r="A38120">
        <v>190298</v>
      </c>
      <c r="B38120">
        <v>8186</v>
      </c>
      <c r="C38120" s="62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">
      <c r="A38121">
        <v>190301</v>
      </c>
      <c r="B38121">
        <v>1191</v>
      </c>
      <c r="C38121" s="62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">
      <c r="A38122">
        <v>190306</v>
      </c>
      <c r="B38122">
        <v>8401</v>
      </c>
      <c r="C38122" s="62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">
      <c r="A38123">
        <v>190312</v>
      </c>
      <c r="B38123">
        <v>9946</v>
      </c>
      <c r="C38123" s="62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">
      <c r="A38124">
        <v>190317</v>
      </c>
      <c r="B38124">
        <v>12138</v>
      </c>
      <c r="C38124" s="62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">
      <c r="A38125">
        <v>190324</v>
      </c>
      <c r="B38125">
        <v>6797</v>
      </c>
      <c r="C38125" s="62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">
      <c r="A38126">
        <v>190329</v>
      </c>
      <c r="B38126">
        <v>3234</v>
      </c>
      <c r="C38126" s="62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">
      <c r="A38127">
        <v>190332</v>
      </c>
      <c r="B38127">
        <v>2228</v>
      </c>
      <c r="C38127" s="62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">
      <c r="A38128">
        <v>190335</v>
      </c>
      <c r="B38128">
        <v>7873</v>
      </c>
      <c r="C38128" s="62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">
      <c r="A38129">
        <v>190341</v>
      </c>
      <c r="B38129">
        <v>5159</v>
      </c>
      <c r="C38129" s="62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">
      <c r="A38130">
        <v>190344</v>
      </c>
      <c r="B38130">
        <v>11062</v>
      </c>
      <c r="C38130" s="62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">
      <c r="A38131">
        <v>190349</v>
      </c>
      <c r="B38131">
        <v>2228</v>
      </c>
      <c r="C38131" s="62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">
      <c r="A38132">
        <v>190351</v>
      </c>
      <c r="B38132">
        <v>12521</v>
      </c>
      <c r="C38132" s="62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">
      <c r="A38133">
        <v>190354</v>
      </c>
      <c r="B38133">
        <v>2127</v>
      </c>
      <c r="C38133" s="62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">
      <c r="A38134">
        <v>190355</v>
      </c>
      <c r="B38134">
        <v>1491</v>
      </c>
      <c r="C38134" s="62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">
      <c r="A38135">
        <v>190357</v>
      </c>
      <c r="B38135">
        <v>5894</v>
      </c>
      <c r="C38135" s="62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">
      <c r="A38136">
        <v>190358</v>
      </c>
      <c r="B38136">
        <v>7489</v>
      </c>
      <c r="C38136" s="62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">
      <c r="A38137">
        <v>190360</v>
      </c>
      <c r="B38137">
        <v>2942</v>
      </c>
      <c r="C38137" s="62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">
      <c r="A38138">
        <v>190363</v>
      </c>
      <c r="B38138">
        <v>396</v>
      </c>
      <c r="C38138" s="62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">
      <c r="A38139">
        <v>190368</v>
      </c>
      <c r="B38139">
        <v>6958</v>
      </c>
      <c r="C38139" s="62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">
      <c r="A38140">
        <v>190373</v>
      </c>
      <c r="B38140">
        <v>11643</v>
      </c>
      <c r="C38140" s="62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">
      <c r="A38141">
        <v>190385</v>
      </c>
      <c r="B38141">
        <v>2312</v>
      </c>
      <c r="C38141" s="62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">
      <c r="A38142">
        <v>190389</v>
      </c>
      <c r="B38142">
        <v>12860</v>
      </c>
      <c r="C38142" s="62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">
      <c r="A38143">
        <v>190390</v>
      </c>
      <c r="B38143">
        <v>7833</v>
      </c>
      <c r="C38143" s="62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">
      <c r="A38144">
        <v>190395</v>
      </c>
      <c r="B38144">
        <v>4481</v>
      </c>
      <c r="C38144" s="62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">
      <c r="A38145">
        <v>190396</v>
      </c>
      <c r="B38145">
        <v>12692</v>
      </c>
      <c r="C38145" s="62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">
      <c r="A38146">
        <v>190401</v>
      </c>
      <c r="B38146">
        <v>2825</v>
      </c>
      <c r="C38146" s="62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">
      <c r="A38147">
        <v>190406</v>
      </c>
      <c r="B38147">
        <v>5639</v>
      </c>
      <c r="C38147" s="62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">
      <c r="A38148">
        <v>190411</v>
      </c>
      <c r="B38148">
        <v>7327</v>
      </c>
      <c r="C38148" s="62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">
      <c r="A38149">
        <v>190416</v>
      </c>
      <c r="B38149">
        <v>4335</v>
      </c>
      <c r="C38149" s="62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">
      <c r="A38150">
        <v>190429</v>
      </c>
      <c r="B38150">
        <v>13865</v>
      </c>
      <c r="C38150" s="62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">
      <c r="A38151">
        <v>190434</v>
      </c>
      <c r="B38151">
        <v>5793</v>
      </c>
      <c r="C38151" s="62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">
      <c r="A38152">
        <v>190440</v>
      </c>
      <c r="B38152">
        <v>13209</v>
      </c>
      <c r="C38152" s="62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">
      <c r="A38153">
        <v>190442</v>
      </c>
      <c r="B38153">
        <v>10803</v>
      </c>
      <c r="C38153" s="62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">
      <c r="A38154">
        <v>190445</v>
      </c>
      <c r="B38154">
        <v>2374</v>
      </c>
      <c r="C38154" s="62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">
      <c r="A38155">
        <v>190450</v>
      </c>
      <c r="B38155">
        <v>4134</v>
      </c>
      <c r="C38155" s="62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">
      <c r="A38156">
        <v>190452</v>
      </c>
      <c r="B38156">
        <v>2537</v>
      </c>
      <c r="C38156" s="62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">
      <c r="A38157">
        <v>190458</v>
      </c>
      <c r="B38157">
        <v>10500</v>
      </c>
      <c r="C38157" s="62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">
      <c r="A38158">
        <v>190459</v>
      </c>
      <c r="B38158">
        <v>9472</v>
      </c>
      <c r="C38158" s="62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">
      <c r="A38159">
        <v>190465</v>
      </c>
      <c r="B38159">
        <v>10079</v>
      </c>
      <c r="C38159" s="62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">
      <c r="A38160">
        <v>190471</v>
      </c>
      <c r="B38160">
        <v>1487</v>
      </c>
      <c r="C38160" s="62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">
      <c r="A38161">
        <v>190473</v>
      </c>
      <c r="B38161">
        <v>8087</v>
      </c>
      <c r="C38161" s="62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">
      <c r="A38162">
        <v>190478</v>
      </c>
      <c r="B38162">
        <v>5702</v>
      </c>
      <c r="C38162" s="62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">
      <c r="A38163">
        <v>190482</v>
      </c>
      <c r="B38163">
        <v>8255</v>
      </c>
      <c r="C38163" s="62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">
      <c r="A38164">
        <v>190485</v>
      </c>
      <c r="B38164">
        <v>11112</v>
      </c>
      <c r="C38164" s="62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">
      <c r="A38165">
        <v>190492</v>
      </c>
      <c r="B38165">
        <v>9630</v>
      </c>
      <c r="C38165" s="62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">
      <c r="A38166">
        <v>190498</v>
      </c>
      <c r="B38166">
        <v>13143</v>
      </c>
      <c r="C38166" s="62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">
      <c r="A38167">
        <v>190501</v>
      </c>
      <c r="B38167">
        <v>8973</v>
      </c>
      <c r="C38167" s="62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">
      <c r="A38168">
        <v>190504</v>
      </c>
      <c r="B38168">
        <v>5072</v>
      </c>
      <c r="C38168" s="62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">
      <c r="A38169">
        <v>190510</v>
      </c>
      <c r="B38169">
        <v>2723</v>
      </c>
      <c r="C38169" s="62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">
      <c r="A38170">
        <v>190512</v>
      </c>
      <c r="B38170">
        <v>2490</v>
      </c>
      <c r="C38170" s="62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">
      <c r="A38171">
        <v>190515</v>
      </c>
      <c r="B38171">
        <v>10032</v>
      </c>
      <c r="C38171" s="62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">
      <c r="A38172">
        <v>190520</v>
      </c>
      <c r="B38172">
        <v>1684</v>
      </c>
      <c r="C38172" s="62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">
      <c r="A38173">
        <v>190526</v>
      </c>
      <c r="B38173">
        <v>2301</v>
      </c>
      <c r="C38173" s="62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">
      <c r="A38174">
        <v>190527</v>
      </c>
      <c r="B38174">
        <v>3365</v>
      </c>
      <c r="C38174" s="62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">
      <c r="A38175">
        <v>190537</v>
      </c>
      <c r="B38175">
        <v>4969</v>
      </c>
      <c r="C38175" s="62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">
      <c r="A38176">
        <v>190543</v>
      </c>
      <c r="B38176">
        <v>4537</v>
      </c>
      <c r="C38176" s="62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">
      <c r="A38177">
        <v>190547</v>
      </c>
      <c r="B38177">
        <v>1131</v>
      </c>
      <c r="C38177" s="62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">
      <c r="A38178">
        <v>190549</v>
      </c>
      <c r="B38178">
        <v>12613</v>
      </c>
      <c r="C38178" s="62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">
      <c r="A38179">
        <v>190555</v>
      </c>
      <c r="B38179">
        <v>4896</v>
      </c>
      <c r="C38179" s="62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">
      <c r="A38180">
        <v>190560</v>
      </c>
      <c r="B38180">
        <v>9654</v>
      </c>
      <c r="C38180" s="62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">
      <c r="A38181">
        <v>190562</v>
      </c>
      <c r="B38181">
        <v>11454</v>
      </c>
      <c r="C38181" s="62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">
      <c r="A38182">
        <v>190568</v>
      </c>
      <c r="B38182">
        <v>3332</v>
      </c>
      <c r="C38182" s="62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">
      <c r="A38183">
        <v>190573</v>
      </c>
      <c r="B38183">
        <v>3172</v>
      </c>
      <c r="C38183" s="62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">
      <c r="A38184">
        <v>190575</v>
      </c>
      <c r="B38184">
        <v>13675</v>
      </c>
      <c r="C38184" s="62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">
      <c r="A38185">
        <v>190579</v>
      </c>
      <c r="B38185">
        <v>931</v>
      </c>
      <c r="C38185" s="62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">
      <c r="A38186">
        <v>190585</v>
      </c>
      <c r="B38186">
        <v>4167</v>
      </c>
      <c r="C38186" s="62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">
      <c r="A38187">
        <v>190586</v>
      </c>
      <c r="B38187">
        <v>4246</v>
      </c>
      <c r="C38187" s="62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">
      <c r="A38188">
        <v>190590</v>
      </c>
      <c r="B38188">
        <v>11151</v>
      </c>
      <c r="C38188" s="62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">
      <c r="A38189">
        <v>190591</v>
      </c>
      <c r="B38189">
        <v>11619</v>
      </c>
      <c r="C38189" s="62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">
      <c r="A38190">
        <v>190592</v>
      </c>
      <c r="B38190">
        <v>1158</v>
      </c>
      <c r="C38190" s="62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">
      <c r="A38191">
        <v>190595</v>
      </c>
      <c r="B38191">
        <v>4486</v>
      </c>
      <c r="C38191" s="62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">
      <c r="A38192">
        <v>190597</v>
      </c>
      <c r="B38192">
        <v>1065</v>
      </c>
      <c r="C38192" s="62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">
      <c r="A38193">
        <v>190600</v>
      </c>
      <c r="B38193">
        <v>7881</v>
      </c>
      <c r="C38193" s="62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">
      <c r="A38194">
        <v>190603</v>
      </c>
      <c r="B38194">
        <v>8233</v>
      </c>
      <c r="C38194" s="62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">
      <c r="A38195">
        <v>190608</v>
      </c>
      <c r="B38195">
        <v>11892</v>
      </c>
      <c r="C38195" s="62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">
      <c r="A38196">
        <v>190615</v>
      </c>
      <c r="B38196">
        <v>10342</v>
      </c>
      <c r="C38196" s="62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">
      <c r="A38197">
        <v>190616</v>
      </c>
      <c r="B38197">
        <v>12307</v>
      </c>
      <c r="C38197" s="62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">
      <c r="A38198">
        <v>190622</v>
      </c>
      <c r="B38198">
        <v>5596</v>
      </c>
      <c r="C38198" s="62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">
      <c r="A38199">
        <v>190627</v>
      </c>
      <c r="B38199">
        <v>2165</v>
      </c>
      <c r="C38199" s="62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">
      <c r="A38200">
        <v>190632</v>
      </c>
      <c r="B38200">
        <v>13892</v>
      </c>
      <c r="C38200" s="62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">
      <c r="A38201">
        <v>190635</v>
      </c>
      <c r="B38201">
        <v>13923</v>
      </c>
      <c r="C38201" s="62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">
      <c r="A38202">
        <v>190641</v>
      </c>
      <c r="B38202">
        <v>12078</v>
      </c>
      <c r="C38202" s="62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">
      <c r="A38203">
        <v>190646</v>
      </c>
      <c r="B38203">
        <v>2709</v>
      </c>
      <c r="C38203" s="62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">
      <c r="A38204">
        <v>190651</v>
      </c>
      <c r="B38204">
        <v>5639</v>
      </c>
      <c r="C38204" s="62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">
      <c r="A38205">
        <v>190656</v>
      </c>
      <c r="B38205">
        <v>13324</v>
      </c>
      <c r="C38205" s="62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">
      <c r="A38206">
        <v>190669</v>
      </c>
      <c r="B38206">
        <v>8553</v>
      </c>
      <c r="C38206" s="62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">
      <c r="A38207">
        <v>190674</v>
      </c>
      <c r="B38207">
        <v>3292</v>
      </c>
      <c r="C38207" s="62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">
      <c r="A38208">
        <v>190675</v>
      </c>
      <c r="B38208">
        <v>1058</v>
      </c>
      <c r="C38208" s="62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">
      <c r="A38209">
        <v>190678</v>
      </c>
      <c r="B38209">
        <v>10029</v>
      </c>
      <c r="C38209" s="62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">
      <c r="A38210">
        <v>190685</v>
      </c>
      <c r="B38210">
        <v>5672</v>
      </c>
      <c r="C38210" s="62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">
      <c r="A38211">
        <v>190690</v>
      </c>
      <c r="B38211">
        <v>2607</v>
      </c>
      <c r="C38211" s="62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">
      <c r="A38212">
        <v>190695</v>
      </c>
      <c r="B38212">
        <v>3930</v>
      </c>
      <c r="C38212" s="62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">
      <c r="A38213">
        <v>190700</v>
      </c>
      <c r="B38213">
        <v>7826</v>
      </c>
      <c r="C38213" s="62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">
      <c r="A38214">
        <v>190701</v>
      </c>
      <c r="B38214">
        <v>12053</v>
      </c>
      <c r="C38214" s="62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">
      <c r="A38215">
        <v>190713</v>
      </c>
      <c r="B38215">
        <v>7843</v>
      </c>
      <c r="C38215" s="62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">
      <c r="A38216">
        <v>190717</v>
      </c>
      <c r="B38216">
        <v>6620</v>
      </c>
      <c r="C38216" s="62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">
      <c r="A38217">
        <v>190719</v>
      </c>
      <c r="B38217">
        <v>13048</v>
      </c>
      <c r="C38217" s="62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">
      <c r="A38218">
        <v>190726</v>
      </c>
      <c r="B38218">
        <v>2013</v>
      </c>
      <c r="C38218" s="62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">
      <c r="A38219">
        <v>190732</v>
      </c>
      <c r="B38219">
        <v>8132</v>
      </c>
      <c r="C38219" s="62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">
      <c r="A38220">
        <v>190737</v>
      </c>
      <c r="B38220">
        <v>12038</v>
      </c>
      <c r="C38220" s="62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">
      <c r="A38221">
        <v>190742</v>
      </c>
      <c r="B38221">
        <v>3358</v>
      </c>
      <c r="C38221" s="62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">
      <c r="A38222">
        <v>190746</v>
      </c>
      <c r="B38222">
        <v>2567</v>
      </c>
      <c r="C38222" s="62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">
      <c r="A38223">
        <v>190749</v>
      </c>
      <c r="B38223">
        <v>9676</v>
      </c>
      <c r="C38223" s="62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">
      <c r="A38224">
        <v>190750</v>
      </c>
      <c r="B38224">
        <v>4574</v>
      </c>
      <c r="C38224" s="62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">
      <c r="A38225">
        <v>190756</v>
      </c>
      <c r="B38225">
        <v>2691</v>
      </c>
      <c r="C38225" s="62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">
      <c r="A38226">
        <v>190761</v>
      </c>
      <c r="B38226">
        <v>2968</v>
      </c>
      <c r="C38226" s="62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">
      <c r="A38227">
        <v>190768</v>
      </c>
      <c r="B38227">
        <v>4574</v>
      </c>
      <c r="C38227" s="62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">
      <c r="A38228">
        <v>190769</v>
      </c>
      <c r="B38228">
        <v>9676</v>
      </c>
      <c r="C38228" s="62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">
      <c r="A38229">
        <v>190773</v>
      </c>
      <c r="B38229">
        <v>7920</v>
      </c>
      <c r="C38229" s="62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">
      <c r="A38230">
        <v>190779</v>
      </c>
      <c r="B38230">
        <v>11292</v>
      </c>
      <c r="C38230" s="62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">
      <c r="A38231">
        <v>190786</v>
      </c>
      <c r="B38231">
        <v>5453</v>
      </c>
      <c r="C38231" s="62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">
      <c r="A38232">
        <v>190788</v>
      </c>
      <c r="B38232">
        <v>13013</v>
      </c>
      <c r="C38232" s="62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">
      <c r="A38233">
        <v>190791</v>
      </c>
      <c r="B38233">
        <v>6669</v>
      </c>
      <c r="C38233" s="62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">
      <c r="A38234">
        <v>190793</v>
      </c>
      <c r="B38234">
        <v>3421</v>
      </c>
      <c r="C38234" s="62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">
      <c r="A38235">
        <v>190797</v>
      </c>
      <c r="B38235">
        <v>7378</v>
      </c>
      <c r="C38235" s="62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">
      <c r="A38236">
        <v>190799</v>
      </c>
      <c r="B38236">
        <v>7420</v>
      </c>
      <c r="C38236" s="62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">
      <c r="A38237">
        <v>190800</v>
      </c>
      <c r="B38237">
        <v>6323</v>
      </c>
      <c r="C38237" s="62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">
      <c r="A38238">
        <v>190803</v>
      </c>
      <c r="B38238">
        <v>5530</v>
      </c>
      <c r="C38238" s="62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">
      <c r="A38239">
        <v>190806</v>
      </c>
      <c r="B38239">
        <v>3911</v>
      </c>
      <c r="C38239" s="62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">
      <c r="A38240">
        <v>190810</v>
      </c>
      <c r="B38240">
        <v>4147</v>
      </c>
      <c r="C38240" s="62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">
      <c r="A38241">
        <v>190816</v>
      </c>
      <c r="B38241">
        <v>6166</v>
      </c>
      <c r="C38241" s="62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">
      <c r="A38242">
        <v>190820</v>
      </c>
      <c r="B38242">
        <v>5098</v>
      </c>
      <c r="C38242" s="62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">
      <c r="A38243">
        <v>190825</v>
      </c>
      <c r="B38243">
        <v>3386</v>
      </c>
      <c r="C38243" s="62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">
      <c r="A38244">
        <v>190828</v>
      </c>
      <c r="B38244">
        <v>8945</v>
      </c>
      <c r="C38244" s="62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">
      <c r="A38245">
        <v>190833</v>
      </c>
      <c r="B38245">
        <v>12355</v>
      </c>
      <c r="C38245" s="62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">
      <c r="A38246">
        <v>190838</v>
      </c>
      <c r="B38246">
        <v>5600</v>
      </c>
      <c r="C38246" s="62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">
      <c r="A38247">
        <v>190845</v>
      </c>
      <c r="B38247">
        <v>3777</v>
      </c>
      <c r="C38247" s="62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">
      <c r="A38248">
        <v>190851</v>
      </c>
      <c r="B38248">
        <v>10129</v>
      </c>
      <c r="C38248" s="62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">
      <c r="A38249">
        <v>190858</v>
      </c>
      <c r="B38249">
        <v>446</v>
      </c>
      <c r="C38249" s="62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">
      <c r="A38250">
        <v>190866</v>
      </c>
      <c r="B38250">
        <v>1338</v>
      </c>
      <c r="C38250" s="62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">
      <c r="A38251">
        <v>190872</v>
      </c>
      <c r="B38251">
        <v>13570</v>
      </c>
      <c r="C38251" s="62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">
      <c r="A38252">
        <v>190877</v>
      </c>
      <c r="B38252">
        <v>2806</v>
      </c>
      <c r="C38252" s="62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">
      <c r="A38253">
        <v>190878</v>
      </c>
      <c r="B38253">
        <v>3817</v>
      </c>
      <c r="C38253" s="62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">
      <c r="A38254">
        <v>190884</v>
      </c>
      <c r="B38254">
        <v>2228</v>
      </c>
      <c r="C38254" s="62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">
      <c r="A38255">
        <v>190886</v>
      </c>
      <c r="B38255">
        <v>542</v>
      </c>
      <c r="C38255" s="62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">
      <c r="A38256">
        <v>190893</v>
      </c>
      <c r="B38256">
        <v>4859</v>
      </c>
      <c r="C38256" s="62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">
      <c r="A38257">
        <v>190897</v>
      </c>
      <c r="B38257">
        <v>12725</v>
      </c>
      <c r="C38257" s="62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">
      <c r="A38258">
        <v>190901</v>
      </c>
      <c r="B38258">
        <v>1491</v>
      </c>
      <c r="C38258" s="62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">
      <c r="A38259">
        <v>190902</v>
      </c>
      <c r="B38259">
        <v>7794</v>
      </c>
      <c r="C38259" s="62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">
      <c r="A38260">
        <v>190908</v>
      </c>
      <c r="B38260">
        <v>10230</v>
      </c>
      <c r="C38260" s="62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">
      <c r="A38261">
        <v>190915</v>
      </c>
      <c r="B38261">
        <v>2548</v>
      </c>
      <c r="C38261" s="62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">
      <c r="A38262">
        <v>190917</v>
      </c>
      <c r="B38262">
        <v>7620</v>
      </c>
      <c r="C38262" s="62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">
      <c r="A38263">
        <v>190920</v>
      </c>
      <c r="B38263">
        <v>1249</v>
      </c>
      <c r="C38263" s="62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">
      <c r="A38264">
        <v>190922</v>
      </c>
      <c r="B38264">
        <v>4147</v>
      </c>
      <c r="C38264" s="62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">
      <c r="A38265">
        <v>190925</v>
      </c>
      <c r="B38265">
        <v>2713</v>
      </c>
      <c r="C38265" s="62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">
      <c r="A38266">
        <v>190927</v>
      </c>
      <c r="B38266">
        <v>4644</v>
      </c>
      <c r="C38266" s="62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">
      <c r="A38267">
        <v>190933</v>
      </c>
      <c r="B38267">
        <v>11238</v>
      </c>
      <c r="C38267" s="62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">
      <c r="A38268">
        <v>190935</v>
      </c>
      <c r="B38268">
        <v>4167</v>
      </c>
      <c r="C38268" s="62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">
      <c r="A38269">
        <v>190938</v>
      </c>
      <c r="B38269">
        <v>2430</v>
      </c>
      <c r="C38269" s="62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">
      <c r="A38270">
        <v>190940</v>
      </c>
      <c r="B38270">
        <v>8979</v>
      </c>
      <c r="C38270" s="62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">
      <c r="A38271">
        <v>190942</v>
      </c>
      <c r="B38271">
        <v>5543</v>
      </c>
      <c r="C38271" s="62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">
      <c r="A38272">
        <v>190946</v>
      </c>
      <c r="B38272">
        <v>8693</v>
      </c>
      <c r="C38272" s="62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">
      <c r="A38273">
        <v>190952</v>
      </c>
      <c r="B38273">
        <v>2775</v>
      </c>
      <c r="C38273" s="62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">
      <c r="A38274">
        <v>190959</v>
      </c>
      <c r="B38274">
        <v>11186</v>
      </c>
      <c r="C38274" s="62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">
      <c r="A38275">
        <v>190966</v>
      </c>
      <c r="B38275">
        <v>6583</v>
      </c>
      <c r="C38275" s="62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">
      <c r="A38276">
        <v>190971</v>
      </c>
      <c r="B38276">
        <v>11346</v>
      </c>
      <c r="C38276" s="62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">
      <c r="A38277">
        <v>190978</v>
      </c>
      <c r="B38277">
        <v>9521</v>
      </c>
      <c r="C38277" s="62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">
      <c r="A38278">
        <v>190985</v>
      </c>
      <c r="B38278">
        <v>12906</v>
      </c>
      <c r="C38278" s="62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">
      <c r="A38279">
        <v>190991</v>
      </c>
      <c r="B38279">
        <v>8570</v>
      </c>
      <c r="C38279" s="62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">
      <c r="A38280">
        <v>190997</v>
      </c>
      <c r="B38280">
        <v>6839</v>
      </c>
      <c r="C38280" s="62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">
      <c r="A38281">
        <v>191000</v>
      </c>
      <c r="B38281">
        <v>4147</v>
      </c>
      <c r="C38281" s="62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">
      <c r="A38282">
        <v>191005</v>
      </c>
      <c r="B38282">
        <v>10563</v>
      </c>
      <c r="C38282" s="62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">
      <c r="A38283">
        <v>191006</v>
      </c>
      <c r="B38283">
        <v>6909</v>
      </c>
      <c r="C38283" s="62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">
      <c r="A38284">
        <v>191011</v>
      </c>
      <c r="B38284">
        <v>13221</v>
      </c>
      <c r="C38284" s="62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">
      <c r="A38285">
        <v>191015</v>
      </c>
      <c r="B38285">
        <v>10376</v>
      </c>
      <c r="C38285" s="62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">
      <c r="A38286">
        <v>191018</v>
      </c>
      <c r="B38286">
        <v>1763</v>
      </c>
      <c r="C38286" s="62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">
      <c r="A38287">
        <v>191022</v>
      </c>
      <c r="B38287">
        <v>13129</v>
      </c>
      <c r="C38287" s="62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">
      <c r="A38288">
        <v>191029</v>
      </c>
      <c r="B38288">
        <v>2316</v>
      </c>
      <c r="C38288" s="62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">
      <c r="A38289">
        <v>191031</v>
      </c>
      <c r="B38289">
        <v>5705</v>
      </c>
      <c r="C38289" s="62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">
      <c r="A38290">
        <v>191036</v>
      </c>
      <c r="B38290">
        <v>5701</v>
      </c>
      <c r="C38290" s="62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">
      <c r="A38291">
        <v>191041</v>
      </c>
      <c r="B38291">
        <v>3670</v>
      </c>
      <c r="C38291" s="62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">
      <c r="A38292">
        <v>191046</v>
      </c>
      <c r="B38292">
        <v>12184</v>
      </c>
      <c r="C38292" s="62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">
      <c r="A38293">
        <v>191052</v>
      </c>
      <c r="B38293">
        <v>9982</v>
      </c>
      <c r="C38293" s="62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">
      <c r="A38294">
        <v>191056</v>
      </c>
      <c r="B38294">
        <v>9906</v>
      </c>
      <c r="C38294" s="62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">
      <c r="A38295">
        <v>191065</v>
      </c>
      <c r="B38295">
        <v>9450</v>
      </c>
      <c r="C38295" s="62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">
      <c r="A38296">
        <v>191070</v>
      </c>
      <c r="B38296">
        <v>10441</v>
      </c>
      <c r="C38296" s="62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">
      <c r="A38297">
        <v>191071</v>
      </c>
      <c r="B38297">
        <v>4986</v>
      </c>
      <c r="C38297" s="62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">
      <c r="A38298">
        <v>191072</v>
      </c>
      <c r="B38298">
        <v>13221</v>
      </c>
      <c r="C38298" s="62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">
      <c r="A38299">
        <v>191076</v>
      </c>
      <c r="B38299">
        <v>8819</v>
      </c>
      <c r="C38299" s="62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">
      <c r="A38300">
        <v>191082</v>
      </c>
      <c r="B38300">
        <v>542</v>
      </c>
      <c r="C38300" s="62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">
      <c r="A38301">
        <v>191083</v>
      </c>
      <c r="B38301">
        <v>3292</v>
      </c>
      <c r="C38301" s="62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">
      <c r="A38302">
        <v>191086</v>
      </c>
      <c r="B38302">
        <v>11186</v>
      </c>
      <c r="C38302" s="62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">
      <c r="A38303">
        <v>191090</v>
      </c>
      <c r="B38303">
        <v>12010</v>
      </c>
      <c r="C38303" s="62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">
      <c r="A38304">
        <v>191096</v>
      </c>
      <c r="B38304">
        <v>12290</v>
      </c>
      <c r="C38304" s="62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">
      <c r="A38305">
        <v>191102</v>
      </c>
      <c r="B38305">
        <v>4594</v>
      </c>
      <c r="C38305" s="62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">
      <c r="A38306">
        <v>191109</v>
      </c>
      <c r="B38306">
        <v>4520</v>
      </c>
      <c r="C38306" s="62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">
      <c r="A38307">
        <v>191110</v>
      </c>
      <c r="B38307">
        <v>404</v>
      </c>
      <c r="C38307" s="62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">
      <c r="A38308">
        <v>191120</v>
      </c>
      <c r="B38308">
        <v>937</v>
      </c>
      <c r="C38308" s="62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">
      <c r="A38309">
        <v>191131</v>
      </c>
      <c r="B38309">
        <v>4168</v>
      </c>
      <c r="C38309" s="62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">
      <c r="A38310">
        <v>191137</v>
      </c>
      <c r="B38310">
        <v>7431</v>
      </c>
      <c r="C38310" s="62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">
      <c r="A38311">
        <v>191142</v>
      </c>
      <c r="B38311">
        <v>10791</v>
      </c>
      <c r="C38311" s="62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">
      <c r="A38312">
        <v>191145</v>
      </c>
      <c r="B38312">
        <v>7760</v>
      </c>
      <c r="C38312" s="62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">
      <c r="A38313">
        <v>191151</v>
      </c>
      <c r="B38313">
        <v>4186</v>
      </c>
      <c r="C38313" s="62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">
      <c r="A38314">
        <v>191153</v>
      </c>
      <c r="B38314">
        <v>3376</v>
      </c>
      <c r="C38314" s="62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">
      <c r="A38315">
        <v>191159</v>
      </c>
      <c r="B38315">
        <v>1080</v>
      </c>
      <c r="C38315" s="62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">
      <c r="A38316">
        <v>191162</v>
      </c>
      <c r="B38316">
        <v>5332</v>
      </c>
      <c r="C38316" s="62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">
      <c r="A38317">
        <v>191168</v>
      </c>
      <c r="B38317">
        <v>12533</v>
      </c>
      <c r="C38317" s="62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">
      <c r="A38318">
        <v>191171</v>
      </c>
      <c r="B38318">
        <v>10872</v>
      </c>
      <c r="C38318" s="62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">
      <c r="A38319">
        <v>191176</v>
      </c>
      <c r="B38319">
        <v>12206</v>
      </c>
      <c r="C38319" s="62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">
      <c r="A38320">
        <v>191177</v>
      </c>
      <c r="B38320">
        <v>4033</v>
      </c>
      <c r="C38320" s="62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">
      <c r="A38321">
        <v>191179</v>
      </c>
      <c r="B38321">
        <v>7431</v>
      </c>
      <c r="C38321" s="62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">
      <c r="A38322">
        <v>191183</v>
      </c>
      <c r="B38322">
        <v>11446</v>
      </c>
      <c r="C38322" s="62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">
      <c r="A38323">
        <v>191184</v>
      </c>
      <c r="B38323">
        <v>12290</v>
      </c>
      <c r="C38323" s="62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">
      <c r="A38324">
        <v>191185</v>
      </c>
      <c r="B38324">
        <v>7292</v>
      </c>
      <c r="C38324" s="62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">
      <c r="A38325">
        <v>191194</v>
      </c>
      <c r="B38325">
        <v>130</v>
      </c>
      <c r="C38325" s="62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">
      <c r="A38326">
        <v>191201</v>
      </c>
      <c r="B38326">
        <v>5748</v>
      </c>
      <c r="C38326" s="62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">
      <c r="A38327">
        <v>191205</v>
      </c>
      <c r="B38327">
        <v>11436</v>
      </c>
      <c r="C38327" s="62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">
      <c r="A38328">
        <v>191209</v>
      </c>
      <c r="B38328">
        <v>3911</v>
      </c>
      <c r="C38328" s="62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">
      <c r="A38329">
        <v>191213</v>
      </c>
      <c r="B38329">
        <v>13149</v>
      </c>
      <c r="C38329" s="62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">
      <c r="A38330">
        <v>191214</v>
      </c>
      <c r="B38330">
        <v>6620</v>
      </c>
      <c r="C38330" s="62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">
      <c r="A38331">
        <v>191218</v>
      </c>
      <c r="B38331">
        <v>2421</v>
      </c>
      <c r="C38331" s="62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">
      <c r="A38332">
        <v>191221</v>
      </c>
      <c r="B38332">
        <v>9793</v>
      </c>
      <c r="C38332" s="62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">
      <c r="A38333">
        <v>191223</v>
      </c>
      <c r="B38333">
        <v>9251</v>
      </c>
      <c r="C38333" s="62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">
      <c r="A38334">
        <v>191224</v>
      </c>
      <c r="B38334">
        <v>8045</v>
      </c>
      <c r="C38334" s="62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">
      <c r="A38335">
        <v>191230</v>
      </c>
      <c r="B38335">
        <v>7648</v>
      </c>
      <c r="C38335" s="62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">
      <c r="A38336">
        <v>191234</v>
      </c>
      <c r="B38336">
        <v>956</v>
      </c>
      <c r="C38336" s="62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">
      <c r="A38337">
        <v>191239</v>
      </c>
      <c r="B38337">
        <v>9495</v>
      </c>
      <c r="C38337" s="62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">
      <c r="A38338">
        <v>191242</v>
      </c>
      <c r="B38338">
        <v>8255</v>
      </c>
      <c r="C38338" s="62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">
      <c r="A38339">
        <v>191248</v>
      </c>
      <c r="B38339">
        <v>9299</v>
      </c>
      <c r="C38339" s="62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">
      <c r="A38340">
        <v>191252</v>
      </c>
      <c r="B38340">
        <v>8958</v>
      </c>
      <c r="C38340" s="62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">
      <c r="A38341">
        <v>191257</v>
      </c>
      <c r="B38341">
        <v>937</v>
      </c>
      <c r="C38341" s="62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">
      <c r="A38342">
        <v>191266</v>
      </c>
      <c r="B38342">
        <v>1430</v>
      </c>
      <c r="C38342" s="62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">
      <c r="A38343">
        <v>191268</v>
      </c>
      <c r="B38343">
        <v>10230</v>
      </c>
      <c r="C38343" s="62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">
      <c r="A38344">
        <v>191275</v>
      </c>
      <c r="B38344">
        <v>534</v>
      </c>
      <c r="C38344" s="62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">
      <c r="A38345">
        <v>191279</v>
      </c>
      <c r="B38345">
        <v>779</v>
      </c>
      <c r="C38345" s="62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">
      <c r="A38346">
        <v>191282</v>
      </c>
      <c r="B38346">
        <v>1868</v>
      </c>
      <c r="C38346" s="62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">
      <c r="A38347">
        <v>191288</v>
      </c>
      <c r="B38347">
        <v>6944</v>
      </c>
      <c r="C38347" s="62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">
      <c r="A38348">
        <v>191294</v>
      </c>
      <c r="B38348">
        <v>12116</v>
      </c>
      <c r="C38348" s="62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">
      <c r="A38349">
        <v>191296</v>
      </c>
      <c r="B38349">
        <v>4033</v>
      </c>
      <c r="C38349" s="62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">
      <c r="A38350">
        <v>191303</v>
      </c>
      <c r="B38350">
        <v>11240</v>
      </c>
      <c r="C38350" s="62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">
      <c r="A38351">
        <v>191305</v>
      </c>
      <c r="B38351">
        <v>2004</v>
      </c>
      <c r="C38351" s="62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">
      <c r="A38352">
        <v>191312</v>
      </c>
      <c r="B38352">
        <v>13129</v>
      </c>
      <c r="C38352" s="62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">
      <c r="A38353">
        <v>191318</v>
      </c>
      <c r="B38353">
        <v>5139</v>
      </c>
      <c r="C38353" s="62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">
      <c r="A38354">
        <v>191321</v>
      </c>
      <c r="B38354">
        <v>13307</v>
      </c>
      <c r="C38354" s="62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">
      <c r="A38355">
        <v>191322</v>
      </c>
      <c r="B38355">
        <v>12178</v>
      </c>
      <c r="C38355" s="62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">
      <c r="A38356">
        <v>191325</v>
      </c>
      <c r="B38356">
        <v>8872</v>
      </c>
      <c r="C38356" s="62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">
      <c r="A38357">
        <v>191329</v>
      </c>
      <c r="B38357">
        <v>8882</v>
      </c>
      <c r="C38357" s="62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">
      <c r="A38358">
        <v>191332</v>
      </c>
      <c r="B38358">
        <v>12717</v>
      </c>
      <c r="C38358" s="62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">
      <c r="A38359">
        <v>191333</v>
      </c>
      <c r="B38359">
        <v>2719</v>
      </c>
      <c r="C38359" s="62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">
      <c r="A38360">
        <v>191336</v>
      </c>
      <c r="B38360">
        <v>9320</v>
      </c>
      <c r="C38360" s="62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">
      <c r="A38361">
        <v>191341</v>
      </c>
      <c r="B38361">
        <v>5951</v>
      </c>
      <c r="C38361" s="62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">
      <c r="A38362">
        <v>191346</v>
      </c>
      <c r="B38362">
        <v>1720</v>
      </c>
      <c r="C38362" s="62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">
      <c r="A38363">
        <v>191349</v>
      </c>
      <c r="B38363">
        <v>4859</v>
      </c>
      <c r="C38363" s="62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">
      <c r="A38364">
        <v>191350</v>
      </c>
      <c r="B38364">
        <v>4594</v>
      </c>
      <c r="C38364" s="62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">
      <c r="A38365">
        <v>191355</v>
      </c>
      <c r="B38365">
        <v>8738</v>
      </c>
      <c r="C38365" s="62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">
      <c r="A38366">
        <v>191359</v>
      </c>
      <c r="B38366">
        <v>9793</v>
      </c>
      <c r="C38366" s="62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">
      <c r="A38367">
        <v>191363</v>
      </c>
      <c r="B38367">
        <v>10098</v>
      </c>
      <c r="C38367" s="62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">
      <c r="A38368">
        <v>191367</v>
      </c>
      <c r="B38368">
        <v>3582</v>
      </c>
      <c r="C38368" s="62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">
      <c r="A38369">
        <v>191371</v>
      </c>
      <c r="B38369">
        <v>10098</v>
      </c>
      <c r="C38369" s="62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">
      <c r="A38370">
        <v>191372</v>
      </c>
      <c r="B38370">
        <v>3148</v>
      </c>
      <c r="C38370" s="62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">
      <c r="A38371">
        <v>191373</v>
      </c>
      <c r="B38371">
        <v>3334</v>
      </c>
      <c r="C38371" s="62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">
      <c r="A38372">
        <v>191378</v>
      </c>
      <c r="B38372">
        <v>9050</v>
      </c>
      <c r="C38372" s="62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">
      <c r="A38373">
        <v>191379</v>
      </c>
      <c r="B38373">
        <v>1173</v>
      </c>
      <c r="C38373" s="62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">
      <c r="A38374">
        <v>191380</v>
      </c>
      <c r="B38374">
        <v>3646</v>
      </c>
      <c r="C38374" s="62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">
      <c r="A38375">
        <v>191387</v>
      </c>
      <c r="B38375">
        <v>9706</v>
      </c>
      <c r="C38375" s="62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">
      <c r="A38376">
        <v>191388</v>
      </c>
      <c r="B38376">
        <v>532</v>
      </c>
      <c r="C38376" s="62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">
      <c r="A38377">
        <v>191397</v>
      </c>
      <c r="B38377">
        <v>9191</v>
      </c>
      <c r="C38377" s="62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">
      <c r="A38378">
        <v>191402</v>
      </c>
      <c r="B38378">
        <v>13930</v>
      </c>
      <c r="C38378" s="62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">
      <c r="A38379">
        <v>191405</v>
      </c>
      <c r="B38379">
        <v>2004</v>
      </c>
      <c r="C38379" s="62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">
      <c r="A38380">
        <v>191407</v>
      </c>
      <c r="B38380">
        <v>2856</v>
      </c>
      <c r="C38380" s="62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">
      <c r="A38381">
        <v>191408</v>
      </c>
      <c r="B38381">
        <v>7229</v>
      </c>
      <c r="C38381" s="62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">
      <c r="A38382">
        <v>191413</v>
      </c>
      <c r="B38382">
        <v>7684</v>
      </c>
      <c r="C38382" s="62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">
      <c r="A38383">
        <v>191418</v>
      </c>
      <c r="B38383">
        <v>463</v>
      </c>
      <c r="C38383" s="62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">
      <c r="A38384">
        <v>191423</v>
      </c>
      <c r="B38384">
        <v>12800</v>
      </c>
      <c r="C38384" s="62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">
      <c r="A38385">
        <v>191425</v>
      </c>
      <c r="B38385">
        <v>6944</v>
      </c>
      <c r="C38385" s="62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">
      <c r="A38386">
        <v>191431</v>
      </c>
      <c r="B38386">
        <v>7648</v>
      </c>
      <c r="C38386" s="62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">
      <c r="A38387">
        <v>191436</v>
      </c>
      <c r="B38387">
        <v>4580</v>
      </c>
      <c r="C38387" s="62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">
      <c r="A38388">
        <v>191438</v>
      </c>
      <c r="B38388">
        <v>12837</v>
      </c>
      <c r="C38388" s="62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">
      <c r="A38389">
        <v>191445</v>
      </c>
      <c r="B38389">
        <v>5702</v>
      </c>
      <c r="C38389" s="62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">
      <c r="A38390">
        <v>191446</v>
      </c>
      <c r="B38390">
        <v>3301</v>
      </c>
      <c r="C38390" s="62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">
      <c r="A38391">
        <v>191447</v>
      </c>
      <c r="B38391">
        <v>13672</v>
      </c>
      <c r="C38391" s="62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">
      <c r="A38392">
        <v>191449</v>
      </c>
      <c r="B38392">
        <v>11273</v>
      </c>
      <c r="C38392" s="62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">
      <c r="A38393">
        <v>191452</v>
      </c>
      <c r="B38393">
        <v>2626</v>
      </c>
      <c r="C38393" s="62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">
      <c r="A38394">
        <v>191458</v>
      </c>
      <c r="B38394">
        <v>11436</v>
      </c>
      <c r="C38394" s="62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">
      <c r="A38395">
        <v>191464</v>
      </c>
      <c r="B38395">
        <v>13618</v>
      </c>
      <c r="C38395" s="62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">
      <c r="A38396">
        <v>191467</v>
      </c>
      <c r="B38396">
        <v>7289</v>
      </c>
      <c r="C38396" s="62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">
      <c r="A38397">
        <v>191472</v>
      </c>
      <c r="B38397">
        <v>12230</v>
      </c>
      <c r="C38397" s="62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">
      <c r="A38398">
        <v>191477</v>
      </c>
      <c r="B38398">
        <v>4695</v>
      </c>
      <c r="C38398" s="62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">
      <c r="A38399">
        <v>191484</v>
      </c>
      <c r="B38399">
        <v>4348</v>
      </c>
      <c r="C38399" s="62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">
      <c r="A38400">
        <v>191485</v>
      </c>
      <c r="B38400">
        <v>2326</v>
      </c>
      <c r="C38400" s="62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">
      <c r="A38401">
        <v>191492</v>
      </c>
      <c r="B38401">
        <v>2118</v>
      </c>
      <c r="C38401" s="62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">
      <c r="A38402">
        <v>191494</v>
      </c>
      <c r="B38402">
        <v>13450</v>
      </c>
      <c r="C38402" s="62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">
      <c r="A38403">
        <v>191496</v>
      </c>
      <c r="B38403">
        <v>9527</v>
      </c>
      <c r="C38403" s="62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">
      <c r="A38404">
        <v>191499</v>
      </c>
      <c r="B38404">
        <v>4503</v>
      </c>
      <c r="C38404" s="62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">
      <c r="A38405">
        <v>191501</v>
      </c>
      <c r="B38405">
        <v>6353</v>
      </c>
      <c r="C38405" s="62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">
      <c r="A38406">
        <v>191506</v>
      </c>
      <c r="B38406">
        <v>11733</v>
      </c>
      <c r="C38406" s="62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">
      <c r="A38407">
        <v>191512</v>
      </c>
      <c r="B38407">
        <v>10342</v>
      </c>
      <c r="C38407" s="62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">
      <c r="A38408">
        <v>191514</v>
      </c>
      <c r="B38408">
        <v>4481</v>
      </c>
      <c r="C38408" s="62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">
      <c r="A38409">
        <v>191515</v>
      </c>
      <c r="B38409">
        <v>12294</v>
      </c>
      <c r="C38409" s="62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">
      <c r="A38410">
        <v>191517</v>
      </c>
      <c r="B38410">
        <v>634</v>
      </c>
      <c r="C38410" s="62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">
      <c r="A38411">
        <v>191523</v>
      </c>
      <c r="B38411">
        <v>10766</v>
      </c>
      <c r="C38411" s="62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">
      <c r="A38412">
        <v>191525</v>
      </c>
      <c r="B38412">
        <v>12025</v>
      </c>
      <c r="C38412" s="62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">
      <c r="A38413">
        <v>191536</v>
      </c>
      <c r="B38413">
        <v>13923</v>
      </c>
      <c r="C38413" s="62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">
      <c r="A38414">
        <v>191544</v>
      </c>
      <c r="B38414">
        <v>11659</v>
      </c>
      <c r="C38414" s="62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">
      <c r="A38415">
        <v>191546</v>
      </c>
      <c r="B38415">
        <v>11238</v>
      </c>
      <c r="C38415" s="62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">
      <c r="A38416">
        <v>191550</v>
      </c>
      <c r="B38416">
        <v>188</v>
      </c>
      <c r="C38416" s="62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">
      <c r="A38417">
        <v>191553</v>
      </c>
      <c r="B38417">
        <v>13327</v>
      </c>
      <c r="C38417" s="62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">
      <c r="A38418">
        <v>191557</v>
      </c>
      <c r="B38418">
        <v>2227</v>
      </c>
      <c r="C38418" s="62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">
      <c r="A38419">
        <v>191559</v>
      </c>
      <c r="B38419">
        <v>2235</v>
      </c>
      <c r="C38419" s="62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">
      <c r="A38420">
        <v>191566</v>
      </c>
      <c r="B38420">
        <v>9793</v>
      </c>
      <c r="C38420" s="62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">
      <c r="A38421">
        <v>191572</v>
      </c>
      <c r="B38421">
        <v>9596</v>
      </c>
      <c r="C38421" s="62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">
      <c r="A38422">
        <v>191574</v>
      </c>
      <c r="B38422">
        <v>2026</v>
      </c>
      <c r="C38422" s="62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">
      <c r="A38423">
        <v>191575</v>
      </c>
      <c r="B38423">
        <v>12404</v>
      </c>
      <c r="C38423" s="62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">
      <c r="A38424">
        <v>191581</v>
      </c>
      <c r="B38424">
        <v>10530</v>
      </c>
      <c r="C38424" s="62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">
      <c r="A38425">
        <v>191588</v>
      </c>
      <c r="B38425">
        <v>4520</v>
      </c>
      <c r="C38425" s="62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">
      <c r="A38426">
        <v>191594</v>
      </c>
      <c r="B38426">
        <v>3853</v>
      </c>
      <c r="C38426" s="62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">
      <c r="A38427">
        <v>191603</v>
      </c>
      <c r="B38427">
        <v>5651</v>
      </c>
      <c r="C38427" s="62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">
      <c r="A38428">
        <v>191609</v>
      </c>
      <c r="B38428">
        <v>6188</v>
      </c>
      <c r="C38428" s="62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">
      <c r="A38429">
        <v>191615</v>
      </c>
      <c r="B38429">
        <v>5651</v>
      </c>
      <c r="C38429" s="62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">
      <c r="A38430">
        <v>191621</v>
      </c>
      <c r="B38430">
        <v>5200</v>
      </c>
      <c r="C38430" s="62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">
      <c r="A38431">
        <v>191623</v>
      </c>
      <c r="B38431">
        <v>4432</v>
      </c>
      <c r="C38431" s="62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">
      <c r="A38432">
        <v>191626</v>
      </c>
      <c r="B38432">
        <v>4377</v>
      </c>
      <c r="C38432" s="62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">
      <c r="A38433">
        <v>191631</v>
      </c>
      <c r="B38433">
        <v>5182</v>
      </c>
      <c r="C38433" s="62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">
      <c r="A38434">
        <v>191637</v>
      </c>
      <c r="B38434">
        <v>12858</v>
      </c>
      <c r="C38434" s="62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">
      <c r="A38435">
        <v>191642</v>
      </c>
      <c r="B38435">
        <v>8628</v>
      </c>
      <c r="C38435" s="62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">
      <c r="A38436">
        <v>191648</v>
      </c>
      <c r="B38436">
        <v>11334</v>
      </c>
      <c r="C38436" s="62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">
      <c r="A38437">
        <v>191655</v>
      </c>
      <c r="B38437">
        <v>3036</v>
      </c>
      <c r="C38437" s="62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">
      <c r="A38438">
        <v>191662</v>
      </c>
      <c r="B38438">
        <v>2607</v>
      </c>
      <c r="C38438" s="62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">
      <c r="A38439">
        <v>191663</v>
      </c>
      <c r="B38439">
        <v>11254</v>
      </c>
      <c r="C38439" s="62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">
      <c r="A38440">
        <v>191664</v>
      </c>
      <c r="B38440">
        <v>8906</v>
      </c>
      <c r="C38440" s="62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">
      <c r="A38441">
        <v>191670</v>
      </c>
      <c r="B38441">
        <v>8289</v>
      </c>
      <c r="C38441" s="62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">
      <c r="A38442">
        <v>191677</v>
      </c>
      <c r="B38442">
        <v>5592</v>
      </c>
      <c r="C38442" s="62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">
      <c r="A38443">
        <v>191679</v>
      </c>
      <c r="B38443">
        <v>2626</v>
      </c>
      <c r="C38443" s="62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">
      <c r="A38444">
        <v>191686</v>
      </c>
      <c r="B38444">
        <v>5793</v>
      </c>
      <c r="C38444" s="62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">
      <c r="A38445">
        <v>191692</v>
      </c>
      <c r="B38445">
        <v>7760</v>
      </c>
      <c r="C38445" s="62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">
      <c r="A38446">
        <v>191697</v>
      </c>
      <c r="B38446">
        <v>12178</v>
      </c>
      <c r="C38446" s="62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">
      <c r="A38447">
        <v>191700</v>
      </c>
      <c r="B38447">
        <v>7760</v>
      </c>
      <c r="C38447" s="62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">
      <c r="A38448">
        <v>191704</v>
      </c>
      <c r="B38448">
        <v>1582</v>
      </c>
      <c r="C38448" s="62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">
      <c r="A38449">
        <v>191707</v>
      </c>
      <c r="B38449">
        <v>12738</v>
      </c>
      <c r="C38449" s="62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">
      <c r="A38450">
        <v>191711</v>
      </c>
      <c r="B38450">
        <v>2382</v>
      </c>
      <c r="C38450" s="62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">
      <c r="A38451">
        <v>191715</v>
      </c>
      <c r="B38451">
        <v>3591</v>
      </c>
      <c r="C38451" s="62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">
      <c r="A38452">
        <v>191717</v>
      </c>
      <c r="B38452">
        <v>5332</v>
      </c>
      <c r="C38452" s="62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">
      <c r="A38453">
        <v>191720</v>
      </c>
      <c r="B38453">
        <v>9204</v>
      </c>
      <c r="C38453" s="62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">
      <c r="A38454">
        <v>191721</v>
      </c>
      <c r="B38454">
        <v>10205</v>
      </c>
      <c r="C38454" s="62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">
      <c r="A38455">
        <v>191725</v>
      </c>
      <c r="B38455">
        <v>2346</v>
      </c>
      <c r="C38455" s="62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">
      <c r="A38456">
        <v>191729</v>
      </c>
      <c r="B38456">
        <v>3989</v>
      </c>
      <c r="C38456" s="62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">
      <c r="A38457">
        <v>191736</v>
      </c>
      <c r="B38457">
        <v>12157</v>
      </c>
      <c r="C38457" s="62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">
      <c r="A38458">
        <v>191742</v>
      </c>
      <c r="B38458">
        <v>10845</v>
      </c>
      <c r="C38458" s="62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">
      <c r="A38459">
        <v>191754</v>
      </c>
      <c r="B38459">
        <v>8051</v>
      </c>
      <c r="C38459" s="62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">
      <c r="A38460">
        <v>191756</v>
      </c>
      <c r="B38460">
        <v>2165</v>
      </c>
      <c r="C38460" s="62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">
      <c r="A38461">
        <v>191760</v>
      </c>
      <c r="B38461">
        <v>9142</v>
      </c>
      <c r="C38461" s="62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">
      <c r="A38462">
        <v>191762</v>
      </c>
      <c r="B38462">
        <v>977</v>
      </c>
      <c r="C38462" s="62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">
      <c r="A38463">
        <v>191765</v>
      </c>
      <c r="B38463">
        <v>11318</v>
      </c>
      <c r="C38463" s="62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">
      <c r="A38464">
        <v>191768</v>
      </c>
      <c r="B38464">
        <v>11447</v>
      </c>
      <c r="C38464" s="62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">
      <c r="A38465">
        <v>191770</v>
      </c>
      <c r="B38465">
        <v>12033</v>
      </c>
      <c r="C38465" s="62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">
      <c r="A38466">
        <v>191776</v>
      </c>
      <c r="B38466">
        <v>7043</v>
      </c>
      <c r="C38466" s="62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">
      <c r="A38467">
        <v>191778</v>
      </c>
      <c r="B38467">
        <v>2382</v>
      </c>
      <c r="C38467" s="62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">
      <c r="A38468">
        <v>191783</v>
      </c>
      <c r="B38468">
        <v>8273</v>
      </c>
      <c r="C38468" s="62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">
      <c r="A38469">
        <v>191787</v>
      </c>
      <c r="B38469">
        <v>9741</v>
      </c>
      <c r="C38469" s="62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">
      <c r="A38470">
        <v>191791</v>
      </c>
      <c r="B38470">
        <v>4134</v>
      </c>
      <c r="C38470" s="62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">
      <c r="A38471">
        <v>191798</v>
      </c>
      <c r="B38471">
        <v>13142</v>
      </c>
      <c r="C38471" s="62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">
      <c r="A38472">
        <v>191804</v>
      </c>
      <c r="B38472">
        <v>13493</v>
      </c>
      <c r="C38472" s="62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">
      <c r="A38473">
        <v>191805</v>
      </c>
      <c r="B38473">
        <v>2607</v>
      </c>
      <c r="C38473" s="62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">
      <c r="A38474">
        <v>191806</v>
      </c>
      <c r="B38474">
        <v>5332</v>
      </c>
      <c r="C38474" s="62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">
      <c r="A38475">
        <v>191808</v>
      </c>
      <c r="B38475">
        <v>3195</v>
      </c>
      <c r="C38475" s="62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">
      <c r="A38476">
        <v>191809</v>
      </c>
      <c r="B38476">
        <v>6146</v>
      </c>
      <c r="C38476" s="62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">
      <c r="A38477">
        <v>191810</v>
      </c>
      <c r="B38477">
        <v>11764</v>
      </c>
      <c r="C38477" s="62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">
      <c r="A38478">
        <v>191817</v>
      </c>
      <c r="B38478">
        <v>779</v>
      </c>
      <c r="C38478" s="62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">
      <c r="A38479">
        <v>191821</v>
      </c>
      <c r="B38479">
        <v>1294</v>
      </c>
      <c r="C38479" s="62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">
      <c r="A38480">
        <v>191826</v>
      </c>
      <c r="B38480">
        <v>6117</v>
      </c>
      <c r="C38480" s="62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">
      <c r="A38481">
        <v>191833</v>
      </c>
      <c r="B38481">
        <v>188</v>
      </c>
      <c r="C38481" s="62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">
      <c r="A38482">
        <v>191840</v>
      </c>
      <c r="B38482">
        <v>7206</v>
      </c>
      <c r="C38482" s="62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">
      <c r="A38483">
        <v>191842</v>
      </c>
      <c r="B38483">
        <v>11708</v>
      </c>
      <c r="C38483" s="62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">
      <c r="A38484">
        <v>191843</v>
      </c>
      <c r="B38484">
        <v>5543</v>
      </c>
      <c r="C38484" s="62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">
      <c r="A38485">
        <v>191845</v>
      </c>
      <c r="B38485">
        <v>9737</v>
      </c>
      <c r="C38485" s="62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">
      <c r="A38486">
        <v>191847</v>
      </c>
      <c r="B38486">
        <v>4502</v>
      </c>
      <c r="C38486" s="62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">
      <c r="A38487">
        <v>191852</v>
      </c>
      <c r="B38487">
        <v>9185</v>
      </c>
      <c r="C38487" s="62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">
      <c r="A38488">
        <v>191859</v>
      </c>
      <c r="B38488">
        <v>2312</v>
      </c>
      <c r="C38488" s="62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">
      <c r="A38489">
        <v>191865</v>
      </c>
      <c r="B38489">
        <v>3036</v>
      </c>
      <c r="C38489" s="62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">
      <c r="A38490">
        <v>191871</v>
      </c>
      <c r="B38490">
        <v>7843</v>
      </c>
      <c r="C38490" s="62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">
      <c r="A38491">
        <v>191875</v>
      </c>
      <c r="B38491">
        <v>10474</v>
      </c>
      <c r="C38491" s="62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">
      <c r="A38492">
        <v>191880</v>
      </c>
      <c r="B38492">
        <v>532</v>
      </c>
      <c r="C38492" s="62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">
      <c r="A38493">
        <v>191887</v>
      </c>
      <c r="B38493">
        <v>2445</v>
      </c>
      <c r="C38493" s="62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">
      <c r="A38494">
        <v>191893</v>
      </c>
      <c r="B38494">
        <v>12138</v>
      </c>
      <c r="C38494" s="62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">
      <c r="A38495">
        <v>191896</v>
      </c>
      <c r="B38495">
        <v>3172</v>
      </c>
      <c r="C38495" s="62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">
      <c r="A38496">
        <v>191901</v>
      </c>
      <c r="B38496">
        <v>591</v>
      </c>
      <c r="C38496" s="62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">
      <c r="A38497">
        <v>191904</v>
      </c>
      <c r="B38497">
        <v>8535</v>
      </c>
      <c r="C38497" s="62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">
      <c r="A38498">
        <v>191908</v>
      </c>
      <c r="B38498">
        <v>976</v>
      </c>
      <c r="C38498" s="62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">
      <c r="A38499">
        <v>191912</v>
      </c>
      <c r="B38499">
        <v>12435</v>
      </c>
      <c r="C38499" s="62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">
      <c r="A38500">
        <v>191916</v>
      </c>
      <c r="B38500">
        <v>7295</v>
      </c>
      <c r="C38500" s="62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">
      <c r="A38501">
        <v>191923</v>
      </c>
      <c r="B38501">
        <v>12078</v>
      </c>
      <c r="C38501" s="62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">
      <c r="A38502">
        <v>191927</v>
      </c>
      <c r="B38502">
        <v>7155</v>
      </c>
      <c r="C38502" s="62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">
      <c r="A38503">
        <v>191933</v>
      </c>
      <c r="B38503">
        <v>8186</v>
      </c>
      <c r="C38503" s="62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">
      <c r="A38504">
        <v>191939</v>
      </c>
      <c r="B38504">
        <v>6558</v>
      </c>
      <c r="C38504" s="62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">
      <c r="A38505">
        <v>191940</v>
      </c>
      <c r="B38505">
        <v>4134</v>
      </c>
      <c r="C38505" s="62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">
      <c r="A38506">
        <v>191947</v>
      </c>
      <c r="B38506">
        <v>2959</v>
      </c>
      <c r="C38506" s="62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">
      <c r="A38507">
        <v>191954</v>
      </c>
      <c r="B38507">
        <v>3421</v>
      </c>
      <c r="C38507" s="62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">
      <c r="A38508">
        <v>191956</v>
      </c>
      <c r="B38508">
        <v>13209</v>
      </c>
      <c r="C38508" s="62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">
      <c r="A38509">
        <v>191958</v>
      </c>
      <c r="B38509">
        <v>4428</v>
      </c>
      <c r="C38509" s="62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">
      <c r="A38510">
        <v>191959</v>
      </c>
      <c r="B38510">
        <v>5962</v>
      </c>
      <c r="C38510" s="62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">
      <c r="A38511">
        <v>191962</v>
      </c>
      <c r="B38511">
        <v>8819</v>
      </c>
      <c r="C38511" s="62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">
      <c r="A38512">
        <v>191967</v>
      </c>
      <c r="B38512">
        <v>9672</v>
      </c>
      <c r="C38512" s="62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">
      <c r="A38513">
        <v>191971</v>
      </c>
      <c r="B38513">
        <v>960</v>
      </c>
      <c r="C38513" s="62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">
      <c r="A38514">
        <v>191973</v>
      </c>
      <c r="B38514">
        <v>7542</v>
      </c>
      <c r="C38514" s="62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">
      <c r="A38515">
        <v>191974</v>
      </c>
      <c r="B38515">
        <v>7361</v>
      </c>
      <c r="C38515" s="62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">
      <c r="A38516">
        <v>191980</v>
      </c>
      <c r="B38516">
        <v>11960</v>
      </c>
      <c r="C38516" s="62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">
      <c r="A38517">
        <v>191982</v>
      </c>
      <c r="B38517">
        <v>13404</v>
      </c>
      <c r="C38517" s="62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">
      <c r="A38518">
        <v>191985</v>
      </c>
      <c r="B38518">
        <v>8284</v>
      </c>
      <c r="C38518" s="62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">
      <c r="A38519">
        <v>191987</v>
      </c>
      <c r="B38519">
        <v>3376</v>
      </c>
      <c r="C38519" s="62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">
      <c r="A38520">
        <v>191991</v>
      </c>
      <c r="B38520">
        <v>4975</v>
      </c>
      <c r="C38520" s="62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">
      <c r="A38521">
        <v>191992</v>
      </c>
      <c r="B38521">
        <v>3158</v>
      </c>
      <c r="C38521" s="62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">
      <c r="A38522">
        <v>191993</v>
      </c>
      <c r="B38522">
        <v>2546</v>
      </c>
      <c r="C38522" s="62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">
      <c r="A38523">
        <v>191998</v>
      </c>
      <c r="B38523">
        <v>4869</v>
      </c>
      <c r="C38523" s="62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">
      <c r="A38524">
        <v>192001</v>
      </c>
      <c r="B38524">
        <v>6437</v>
      </c>
      <c r="C38524" s="62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">
      <c r="A38525">
        <v>192005</v>
      </c>
      <c r="B38525">
        <v>12860</v>
      </c>
      <c r="C38525" s="62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">
      <c r="A38526">
        <v>192008</v>
      </c>
      <c r="B38526">
        <v>7489</v>
      </c>
      <c r="C38526" s="62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">
      <c r="A38527">
        <v>192012</v>
      </c>
      <c r="B38527">
        <v>674</v>
      </c>
      <c r="C38527" s="62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">
      <c r="A38528">
        <v>192018</v>
      </c>
      <c r="B38528">
        <v>1158</v>
      </c>
      <c r="C38528" s="62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">
      <c r="A38529">
        <v>192025</v>
      </c>
      <c r="B38529">
        <v>3169</v>
      </c>
      <c r="C38529" s="62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">
      <c r="A38530">
        <v>192026</v>
      </c>
      <c r="B38530">
        <v>6669</v>
      </c>
      <c r="C38530" s="62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">
      <c r="A38531">
        <v>192033</v>
      </c>
      <c r="B38531">
        <v>7920</v>
      </c>
      <c r="C38531" s="62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">
      <c r="A38532">
        <v>192034</v>
      </c>
      <c r="B38532">
        <v>12154</v>
      </c>
      <c r="C38532" s="62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">
      <c r="A38533">
        <v>192038</v>
      </c>
      <c r="B38533">
        <v>13327</v>
      </c>
      <c r="C38533" s="62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">
      <c r="A38534">
        <v>192040</v>
      </c>
      <c r="B38534">
        <v>10581</v>
      </c>
      <c r="C38534" s="62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">
      <c r="A38535">
        <v>192042</v>
      </c>
      <c r="B38535">
        <v>13427</v>
      </c>
      <c r="C38535" s="62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">
      <c r="A38536">
        <v>192043</v>
      </c>
      <c r="B38536">
        <v>5461</v>
      </c>
      <c r="C38536" s="62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">
      <c r="A38537">
        <v>192050</v>
      </c>
      <c r="B38537">
        <v>5475</v>
      </c>
      <c r="C38537" s="62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">
      <c r="A38538">
        <v>192057</v>
      </c>
      <c r="B38538">
        <v>13570</v>
      </c>
      <c r="C38538" s="62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">
      <c r="A38539">
        <v>192064</v>
      </c>
      <c r="B38539">
        <v>4468</v>
      </c>
      <c r="C38539" s="62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">
      <c r="A38540">
        <v>192069</v>
      </c>
      <c r="B38540">
        <v>13374</v>
      </c>
      <c r="C38540" s="62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">
      <c r="A38541">
        <v>192070</v>
      </c>
      <c r="B38541">
        <v>13307</v>
      </c>
      <c r="C38541" s="62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">
      <c r="A38542">
        <v>192077</v>
      </c>
      <c r="B38542">
        <v>6535</v>
      </c>
      <c r="C38542" s="62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">
      <c r="A38543">
        <v>192078</v>
      </c>
      <c r="B38543">
        <v>8679</v>
      </c>
      <c r="C38543" s="62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">
      <c r="A38544">
        <v>192079</v>
      </c>
      <c r="B38544">
        <v>2959</v>
      </c>
      <c r="C38544" s="62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">
      <c r="A38545">
        <v>192086</v>
      </c>
      <c r="B38545">
        <v>10767</v>
      </c>
      <c r="C38545" s="62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">
      <c r="A38546">
        <v>192092</v>
      </c>
      <c r="B38546">
        <v>2374</v>
      </c>
      <c r="C38546" s="62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">
      <c r="A38547">
        <v>192094</v>
      </c>
      <c r="B38547">
        <v>9988</v>
      </c>
      <c r="C38547" s="62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">
      <c r="A38548">
        <v>192100</v>
      </c>
      <c r="B38548">
        <v>8943</v>
      </c>
      <c r="C38548" s="62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">
      <c r="A38549">
        <v>192101</v>
      </c>
      <c r="B38549">
        <v>13708</v>
      </c>
      <c r="C38549" s="62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">
      <c r="A38550">
        <v>192112</v>
      </c>
      <c r="B38550">
        <v>11955</v>
      </c>
      <c r="C38550" s="62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">
      <c r="A38551">
        <v>192117</v>
      </c>
      <c r="B38551">
        <v>1878</v>
      </c>
      <c r="C38551" s="62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">
      <c r="A38552">
        <v>192120</v>
      </c>
      <c r="B38552">
        <v>13923</v>
      </c>
      <c r="C38552" s="62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">
      <c r="A38553">
        <v>192124</v>
      </c>
      <c r="B38553">
        <v>12404</v>
      </c>
      <c r="C38553" s="62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">
      <c r="A38554">
        <v>192126</v>
      </c>
      <c r="B38554">
        <v>3591</v>
      </c>
      <c r="C38554" s="62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">
      <c r="A38555">
        <v>192128</v>
      </c>
      <c r="B38555">
        <v>3503</v>
      </c>
      <c r="C38555" s="62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">
      <c r="A38556">
        <v>192133</v>
      </c>
      <c r="B38556">
        <v>3358</v>
      </c>
      <c r="C38556" s="62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">
      <c r="A38557">
        <v>192137</v>
      </c>
      <c r="B38557">
        <v>12038</v>
      </c>
      <c r="C38557" s="62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">
      <c r="A38558">
        <v>192142</v>
      </c>
      <c r="B38558">
        <v>542</v>
      </c>
      <c r="C38558" s="62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">
      <c r="A38559">
        <v>192144</v>
      </c>
      <c r="B38559">
        <v>11640</v>
      </c>
      <c r="C38559" s="62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">
      <c r="A38560">
        <v>192149</v>
      </c>
      <c r="B38560">
        <v>3059</v>
      </c>
      <c r="C38560" s="62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">
      <c r="A38561">
        <v>192151</v>
      </c>
      <c r="B38561">
        <v>10549</v>
      </c>
      <c r="C38561" s="62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">
      <c r="A38562">
        <v>192159</v>
      </c>
      <c r="B38562">
        <v>13679</v>
      </c>
      <c r="C38562" s="62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">
      <c r="A38563">
        <v>192164</v>
      </c>
      <c r="B38563">
        <v>2573</v>
      </c>
      <c r="C38563" s="62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">
      <c r="A38564">
        <v>192166</v>
      </c>
      <c r="B38564">
        <v>8480</v>
      </c>
      <c r="C38564" s="62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">
      <c r="A38565">
        <v>192172</v>
      </c>
      <c r="B38565">
        <v>9251</v>
      </c>
      <c r="C38565" s="62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">
      <c r="A38566">
        <v>192173</v>
      </c>
      <c r="B38566">
        <v>4993</v>
      </c>
      <c r="C38566" s="62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">
      <c r="A38567">
        <v>192177</v>
      </c>
      <c r="B38567">
        <v>12097</v>
      </c>
      <c r="C38567" s="62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">
      <c r="A38568">
        <v>192178</v>
      </c>
      <c r="B38568">
        <v>1325</v>
      </c>
      <c r="C38568" s="62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">
      <c r="A38569">
        <v>192179</v>
      </c>
      <c r="B38569">
        <v>1757</v>
      </c>
      <c r="C38569" s="62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">
      <c r="A38570">
        <v>192181</v>
      </c>
      <c r="B38570">
        <v>4429</v>
      </c>
      <c r="C38570" s="62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">
      <c r="A38571">
        <v>192188</v>
      </c>
      <c r="B38571">
        <v>10001</v>
      </c>
      <c r="C38571" s="62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">
      <c r="A38572">
        <v>192189</v>
      </c>
      <c r="B38572">
        <v>976</v>
      </c>
      <c r="C38572" s="62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">
      <c r="A38573">
        <v>192192</v>
      </c>
      <c r="B38573">
        <v>374</v>
      </c>
      <c r="C38573" s="62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">
      <c r="A38574">
        <v>192196</v>
      </c>
      <c r="B38574">
        <v>13875</v>
      </c>
      <c r="C38574" s="62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">
      <c r="A38575">
        <v>192203</v>
      </c>
      <c r="B38575">
        <v>8943</v>
      </c>
      <c r="C38575" s="62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">
      <c r="A38576">
        <v>192209</v>
      </c>
      <c r="B38576">
        <v>12717</v>
      </c>
      <c r="C38576" s="62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">
      <c r="A38577">
        <v>192215</v>
      </c>
      <c r="B38577">
        <v>13013</v>
      </c>
      <c r="C38577" s="62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">
      <c r="A38578">
        <v>192217</v>
      </c>
      <c r="B38578">
        <v>7900</v>
      </c>
      <c r="C38578" s="62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">
      <c r="A38579">
        <v>192219</v>
      </c>
      <c r="B38579">
        <v>7778</v>
      </c>
      <c r="C38579" s="62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">
      <c r="A38580">
        <v>192226</v>
      </c>
      <c r="B38580">
        <v>12115</v>
      </c>
      <c r="C38580" s="62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">
      <c r="A38581">
        <v>192234</v>
      </c>
      <c r="B38581">
        <v>423</v>
      </c>
      <c r="C38581" s="62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">
      <c r="A38582">
        <v>192238</v>
      </c>
      <c r="B38582">
        <v>5947</v>
      </c>
      <c r="C38582" s="62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">
      <c r="A38583">
        <v>192242</v>
      </c>
      <c r="B38583">
        <v>4306</v>
      </c>
      <c r="C38583" s="62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">
      <c r="A38584">
        <v>192244</v>
      </c>
      <c r="B38584">
        <v>6904</v>
      </c>
      <c r="C38584" s="62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">
      <c r="A38585">
        <v>192248</v>
      </c>
      <c r="B38585">
        <v>5672</v>
      </c>
      <c r="C38585" s="62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">
      <c r="A38586">
        <v>192250</v>
      </c>
      <c r="B38586">
        <v>5396</v>
      </c>
      <c r="C38586" s="62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">
      <c r="A38587">
        <v>192252</v>
      </c>
      <c r="B38587">
        <v>7948</v>
      </c>
      <c r="C38587" s="62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">
      <c r="A38588">
        <v>192256</v>
      </c>
      <c r="B38588">
        <v>6323</v>
      </c>
      <c r="C38588" s="62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">
      <c r="A38589">
        <v>192259</v>
      </c>
      <c r="B38589">
        <v>2149</v>
      </c>
      <c r="C38589" s="62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">
      <c r="A38590">
        <v>192261</v>
      </c>
      <c r="B38590">
        <v>10146</v>
      </c>
      <c r="C38590" s="62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">
      <c r="A38591">
        <v>192264</v>
      </c>
      <c r="B38591">
        <v>11344</v>
      </c>
      <c r="C38591" s="62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">
      <c r="A38592">
        <v>192271</v>
      </c>
      <c r="B38592">
        <v>3404</v>
      </c>
      <c r="C38592" s="62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">
      <c r="A38593">
        <v>192274</v>
      </c>
      <c r="B38593">
        <v>1278</v>
      </c>
      <c r="C38593" s="62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">
      <c r="A38594">
        <v>192278</v>
      </c>
      <c r="B38594">
        <v>7692</v>
      </c>
      <c r="C38594" s="62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">
      <c r="A38595">
        <v>192280</v>
      </c>
      <c r="B38595">
        <v>11892</v>
      </c>
      <c r="C38595" s="62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">
      <c r="A38596">
        <v>192286</v>
      </c>
      <c r="B38596">
        <v>8255</v>
      </c>
      <c r="C38596" s="62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">
      <c r="A38597">
        <v>192287</v>
      </c>
      <c r="B38597">
        <v>131</v>
      </c>
      <c r="C38597" s="62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">
      <c r="A38598">
        <v>192292</v>
      </c>
      <c r="B38598">
        <v>2026</v>
      </c>
      <c r="C38598" s="62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">
      <c r="A38599">
        <v>192296</v>
      </c>
      <c r="B38599">
        <v>11195</v>
      </c>
      <c r="C38599" s="62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">
      <c r="A38600">
        <v>192299</v>
      </c>
      <c r="B38600">
        <v>3365</v>
      </c>
      <c r="C38600" s="62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">
      <c r="A38601">
        <v>192302</v>
      </c>
      <c r="B38601">
        <v>1893</v>
      </c>
      <c r="C38601" s="62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">
      <c r="A38602">
        <v>192307</v>
      </c>
      <c r="B38602">
        <v>9173</v>
      </c>
      <c r="C38602" s="62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">
      <c r="A38603">
        <v>192308</v>
      </c>
      <c r="B38603">
        <v>980</v>
      </c>
      <c r="C38603" s="62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">
      <c r="A38604">
        <v>192314</v>
      </c>
      <c r="B38604">
        <v>3216</v>
      </c>
      <c r="C38604" s="62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">
      <c r="A38605">
        <v>192319</v>
      </c>
      <c r="B38605">
        <v>2764</v>
      </c>
      <c r="C38605" s="62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">
      <c r="A38606">
        <v>192321</v>
      </c>
      <c r="B38606">
        <v>10676</v>
      </c>
      <c r="C38606" s="62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">
      <c r="A38607">
        <v>192324</v>
      </c>
      <c r="B38607">
        <v>12300</v>
      </c>
      <c r="C38607" s="62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">
      <c r="A38608">
        <v>192331</v>
      </c>
      <c r="B38608">
        <v>11344</v>
      </c>
      <c r="C38608" s="62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">
      <c r="A38609">
        <v>192332</v>
      </c>
      <c r="B38609">
        <v>11635</v>
      </c>
      <c r="C38609" s="62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">
      <c r="A38610">
        <v>192337</v>
      </c>
      <c r="B38610">
        <v>828</v>
      </c>
      <c r="C38610" s="62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">
      <c r="A38611">
        <v>192340</v>
      </c>
      <c r="B38611">
        <v>9893</v>
      </c>
      <c r="C38611" s="62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">
      <c r="A38612">
        <v>192346</v>
      </c>
      <c r="B38612">
        <v>13990</v>
      </c>
      <c r="C38612" s="62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">
      <c r="A38613">
        <v>192351</v>
      </c>
      <c r="B38613">
        <v>2546</v>
      </c>
      <c r="C38613" s="62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">
      <c r="A38614">
        <v>192358</v>
      </c>
      <c r="B38614">
        <v>7392</v>
      </c>
      <c r="C38614" s="62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">
      <c r="A38615">
        <v>192362</v>
      </c>
      <c r="B38615">
        <v>131</v>
      </c>
      <c r="C38615" s="62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">
      <c r="A38616">
        <v>192367</v>
      </c>
      <c r="B38616">
        <v>12006</v>
      </c>
      <c r="C38616" s="62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">
      <c r="A38617">
        <v>192369</v>
      </c>
      <c r="B38617">
        <v>10549</v>
      </c>
      <c r="C38617" s="62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">
      <c r="A38618">
        <v>192375</v>
      </c>
      <c r="B38618">
        <v>4427</v>
      </c>
      <c r="C38618" s="62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">
      <c r="A38619">
        <v>192379</v>
      </c>
      <c r="B38619">
        <v>13519</v>
      </c>
      <c r="C38619" s="62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">
      <c r="A38620">
        <v>192384</v>
      </c>
      <c r="B38620">
        <v>7240</v>
      </c>
      <c r="C38620" s="62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">
      <c r="A38621">
        <v>192385</v>
      </c>
      <c r="B38621">
        <v>13672</v>
      </c>
      <c r="C38621" s="62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">
      <c r="A38622">
        <v>192391</v>
      </c>
      <c r="B38622">
        <v>5672</v>
      </c>
      <c r="C38622" s="62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">
      <c r="A38623">
        <v>192397</v>
      </c>
      <c r="B38623">
        <v>12837</v>
      </c>
      <c r="C38623" s="62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">
      <c r="A38624">
        <v>192400</v>
      </c>
      <c r="B38624">
        <v>13519</v>
      </c>
      <c r="C38624" s="62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">
      <c r="A38625">
        <v>192404</v>
      </c>
      <c r="B38625">
        <v>3085</v>
      </c>
      <c r="C38625" s="62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">
      <c r="A38626">
        <v>192407</v>
      </c>
      <c r="B38626">
        <v>2541</v>
      </c>
      <c r="C38626" s="62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">
      <c r="A38627">
        <v>192412</v>
      </c>
      <c r="B38627">
        <v>2942</v>
      </c>
      <c r="C38627" s="62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">
      <c r="A38628">
        <v>192417</v>
      </c>
      <c r="B38628">
        <v>976</v>
      </c>
      <c r="C38628" s="62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">
      <c r="A38629">
        <v>192424</v>
      </c>
      <c r="B38629">
        <v>13804</v>
      </c>
      <c r="C38629" s="62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">
      <c r="A38630">
        <v>192430</v>
      </c>
      <c r="B38630">
        <v>7826</v>
      </c>
      <c r="C38630" s="62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">
      <c r="A38631">
        <v>192432</v>
      </c>
      <c r="B38631">
        <v>8620</v>
      </c>
      <c r="C38631" s="62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">
      <c r="A38632">
        <v>192439</v>
      </c>
      <c r="B38632">
        <v>4353</v>
      </c>
      <c r="C38632" s="62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">
      <c r="A38633">
        <v>192443</v>
      </c>
      <c r="B38633">
        <v>10150</v>
      </c>
      <c r="C38633" s="62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">
      <c r="A38634">
        <v>192449</v>
      </c>
      <c r="B38634">
        <v>6035</v>
      </c>
      <c r="C38634" s="62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">
      <c r="A38635">
        <v>192456</v>
      </c>
      <c r="B38635">
        <v>12959</v>
      </c>
      <c r="C38635" s="62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">
      <c r="A38636">
        <v>192459</v>
      </c>
      <c r="B38636">
        <v>8889</v>
      </c>
      <c r="C38636" s="62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">
      <c r="A38637">
        <v>192462</v>
      </c>
      <c r="B38637">
        <v>3165</v>
      </c>
      <c r="C38637" s="62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">
      <c r="A38638">
        <v>192464</v>
      </c>
      <c r="B38638">
        <v>8069</v>
      </c>
      <c r="C38638" s="62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">
      <c r="A38639">
        <v>192466</v>
      </c>
      <c r="B38639">
        <v>8842</v>
      </c>
      <c r="C38639" s="62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">
      <c r="A38640">
        <v>192470</v>
      </c>
      <c r="B38640">
        <v>10156</v>
      </c>
      <c r="C38640" s="62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">
      <c r="A38641">
        <v>192471</v>
      </c>
      <c r="B38641">
        <v>12764</v>
      </c>
      <c r="C38641" s="62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">
      <c r="A38642">
        <v>192472</v>
      </c>
      <c r="B38642">
        <v>6534</v>
      </c>
      <c r="C38642" s="62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">
      <c r="A38643">
        <v>192479</v>
      </c>
      <c r="B38643">
        <v>6534</v>
      </c>
      <c r="C38643" s="62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">
      <c r="A38644">
        <v>192483</v>
      </c>
      <c r="B38644">
        <v>9654</v>
      </c>
      <c r="C38644" s="62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">
      <c r="A38645">
        <v>192489</v>
      </c>
      <c r="B38645">
        <v>3976</v>
      </c>
      <c r="C38645" s="62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">
      <c r="A38646">
        <v>192495</v>
      </c>
      <c r="B38646">
        <v>13100</v>
      </c>
      <c r="C38646" s="62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">
      <c r="A38647">
        <v>192498</v>
      </c>
      <c r="B38647">
        <v>9700</v>
      </c>
      <c r="C38647" s="62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">
      <c r="A38648">
        <v>192502</v>
      </c>
      <c r="B38648">
        <v>6573</v>
      </c>
      <c r="C38648" s="62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">
      <c r="A38649">
        <v>192509</v>
      </c>
      <c r="B38649">
        <v>11542</v>
      </c>
      <c r="C38649" s="62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">
      <c r="A38650">
        <v>192512</v>
      </c>
      <c r="B38650">
        <v>5684</v>
      </c>
      <c r="C38650" s="62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">
      <c r="A38651">
        <v>192519</v>
      </c>
      <c r="B38651">
        <v>1065</v>
      </c>
      <c r="C38651" s="62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">
      <c r="A38652">
        <v>192522</v>
      </c>
      <c r="B38652">
        <v>4896</v>
      </c>
      <c r="C38652" s="62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">
      <c r="A38653">
        <v>192526</v>
      </c>
      <c r="B38653">
        <v>5596</v>
      </c>
      <c r="C38653" s="62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">
      <c r="A38654">
        <v>192528</v>
      </c>
      <c r="B38654">
        <v>2541</v>
      </c>
      <c r="C38654" s="62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">
      <c r="A38655">
        <v>192535</v>
      </c>
      <c r="B38655">
        <v>5672</v>
      </c>
      <c r="C38655" s="62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">
      <c r="A38656">
        <v>192538</v>
      </c>
      <c r="B38656">
        <v>7378</v>
      </c>
      <c r="C38656" s="62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">
      <c r="A38657">
        <v>192540</v>
      </c>
      <c r="B38657">
        <v>1752</v>
      </c>
      <c r="C38657" s="62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">
      <c r="A38658">
        <v>192542</v>
      </c>
      <c r="B38658">
        <v>4090</v>
      </c>
      <c r="C38658" s="62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">
      <c r="A38659">
        <v>192543</v>
      </c>
      <c r="B38659">
        <v>12365</v>
      </c>
      <c r="C38659" s="62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">
      <c r="A38660">
        <v>192546</v>
      </c>
      <c r="B38660">
        <v>12521</v>
      </c>
      <c r="C38660" s="62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">
      <c r="A38661">
        <v>192552</v>
      </c>
      <c r="B38661">
        <v>11845</v>
      </c>
      <c r="C38661" s="62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">
      <c r="A38662">
        <v>192556</v>
      </c>
      <c r="B38662">
        <v>511</v>
      </c>
      <c r="C38662" s="62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">
      <c r="A38663">
        <v>192560</v>
      </c>
      <c r="B38663">
        <v>9495</v>
      </c>
      <c r="C38663" s="62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">
      <c r="A38664">
        <v>192562</v>
      </c>
      <c r="B38664">
        <v>10163</v>
      </c>
      <c r="C38664" s="62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">
      <c r="A38665">
        <v>192567</v>
      </c>
      <c r="B38665">
        <v>8509</v>
      </c>
      <c r="C38665" s="62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">
      <c r="A38666">
        <v>192571</v>
      </c>
      <c r="B38666">
        <v>6188</v>
      </c>
      <c r="C38666" s="62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">
      <c r="A38667">
        <v>192574</v>
      </c>
      <c r="B38667">
        <v>13129</v>
      </c>
      <c r="C38667" s="62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">
      <c r="A38668">
        <v>192577</v>
      </c>
      <c r="B38668">
        <v>1278</v>
      </c>
      <c r="C38668" s="62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">
      <c r="A38669">
        <v>192584</v>
      </c>
      <c r="B38669">
        <v>6081</v>
      </c>
      <c r="C38669" s="62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">
      <c r="A38670">
        <v>192589</v>
      </c>
      <c r="B38670">
        <v>9480</v>
      </c>
      <c r="C38670" s="62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">
      <c r="A38671">
        <v>192590</v>
      </c>
      <c r="B38671">
        <v>10441</v>
      </c>
      <c r="C38671" s="62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">
      <c r="A38672">
        <v>192594</v>
      </c>
      <c r="B38672">
        <v>2024</v>
      </c>
      <c r="C38672" s="62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">
      <c r="A38673">
        <v>192597</v>
      </c>
      <c r="B38673">
        <v>1569</v>
      </c>
      <c r="C38673" s="62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">
      <c r="A38674">
        <v>192599</v>
      </c>
      <c r="B38674">
        <v>6507</v>
      </c>
      <c r="C38674" s="62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">
      <c r="A38675">
        <v>192604</v>
      </c>
      <c r="B38675">
        <v>5461</v>
      </c>
      <c r="C38675" s="62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">
      <c r="A38676">
        <v>192609</v>
      </c>
      <c r="B38676">
        <v>6864</v>
      </c>
      <c r="C38676" s="62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">
      <c r="A38677">
        <v>192611</v>
      </c>
      <c r="B38677">
        <v>6176</v>
      </c>
      <c r="C38677" s="62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">
      <c r="A38678">
        <v>192619</v>
      </c>
      <c r="B38678">
        <v>8005</v>
      </c>
      <c r="C38678" s="62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">
      <c r="A38679">
        <v>192620</v>
      </c>
      <c r="B38679">
        <v>10248</v>
      </c>
      <c r="C38679" s="62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">
      <c r="A38680">
        <v>192621</v>
      </c>
      <c r="B38680">
        <v>10946</v>
      </c>
      <c r="C38680" s="62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">
      <c r="A38681">
        <v>192625</v>
      </c>
      <c r="B38681">
        <v>8087</v>
      </c>
      <c r="C38681" s="62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">
      <c r="A38682">
        <v>192632</v>
      </c>
      <c r="B38682">
        <v>6328</v>
      </c>
      <c r="C38682" s="62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">
      <c r="A38683">
        <v>192639</v>
      </c>
      <c r="B38683">
        <v>4306</v>
      </c>
      <c r="C38683" s="62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">
      <c r="A38684">
        <v>192642</v>
      </c>
      <c r="B38684">
        <v>9499</v>
      </c>
      <c r="C38684" s="62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">
      <c r="A38685">
        <v>192644</v>
      </c>
      <c r="B38685">
        <v>4313</v>
      </c>
      <c r="C38685" s="62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">
      <c r="A38686">
        <v>192650</v>
      </c>
      <c r="B38686">
        <v>10331</v>
      </c>
      <c r="C38686" s="62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">
      <c r="A38687">
        <v>192654</v>
      </c>
      <c r="B38687">
        <v>1342</v>
      </c>
      <c r="C38687" s="62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">
      <c r="A38688">
        <v>192660</v>
      </c>
      <c r="B38688">
        <v>13804</v>
      </c>
      <c r="C38688" s="62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">
      <c r="A38689">
        <v>192666</v>
      </c>
      <c r="B38689">
        <v>3815</v>
      </c>
      <c r="C38689" s="62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">
      <c r="A38690">
        <v>192671</v>
      </c>
      <c r="B38690">
        <v>7948</v>
      </c>
      <c r="C38690" s="62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">
      <c r="A38691">
        <v>192678</v>
      </c>
      <c r="B38691">
        <v>7778</v>
      </c>
      <c r="C38691" s="62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">
      <c r="A38692">
        <v>192682</v>
      </c>
      <c r="B38692">
        <v>9399</v>
      </c>
      <c r="C38692" s="62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">
      <c r="A38693">
        <v>192687</v>
      </c>
      <c r="B38693">
        <v>8836</v>
      </c>
      <c r="C38693" s="62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">
      <c r="A38694">
        <v>192698</v>
      </c>
      <c r="B38694">
        <v>13499</v>
      </c>
      <c r="C38694" s="62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">
      <c r="A38695">
        <v>192701</v>
      </c>
      <c r="B38695">
        <v>6958</v>
      </c>
      <c r="C38695" s="62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">
      <c r="A38696">
        <v>192702</v>
      </c>
      <c r="B38696">
        <v>6751</v>
      </c>
      <c r="C38696" s="62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">
      <c r="A38697">
        <v>192708</v>
      </c>
      <c r="B38697">
        <v>7389</v>
      </c>
      <c r="C38697" s="62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">
      <c r="A38698">
        <v>192713</v>
      </c>
      <c r="B38698">
        <v>188</v>
      </c>
      <c r="C38698" s="62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">
      <c r="A38699">
        <v>192717</v>
      </c>
      <c r="B38699">
        <v>2003</v>
      </c>
      <c r="C38699" s="62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">
      <c r="A38700">
        <v>192722</v>
      </c>
      <c r="B38700">
        <v>1825</v>
      </c>
      <c r="C38700" s="62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">
      <c r="A38701">
        <v>192724</v>
      </c>
      <c r="B38701">
        <v>10163</v>
      </c>
      <c r="C38701" s="62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">
      <c r="A38702">
        <v>192737</v>
      </c>
      <c r="B38702">
        <v>6732</v>
      </c>
      <c r="C38702" s="62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">
      <c r="A38703">
        <v>192741</v>
      </c>
      <c r="B38703">
        <v>11303</v>
      </c>
      <c r="C38703" s="62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">
      <c r="A38704">
        <v>192744</v>
      </c>
      <c r="B38704">
        <v>2227</v>
      </c>
      <c r="C38704" s="62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">
      <c r="A38705">
        <v>192747</v>
      </c>
      <c r="B38705">
        <v>1687</v>
      </c>
      <c r="C38705" s="62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">
      <c r="A38706">
        <v>192748</v>
      </c>
      <c r="B38706">
        <v>4484</v>
      </c>
      <c r="C38706" s="62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">
      <c r="A38707">
        <v>192754</v>
      </c>
      <c r="B38707">
        <v>3545</v>
      </c>
      <c r="C38707" s="62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">
      <c r="A38708">
        <v>192756</v>
      </c>
      <c r="B38708">
        <v>8378</v>
      </c>
      <c r="C38708" s="62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">
      <c r="A38709">
        <v>192760</v>
      </c>
      <c r="B38709">
        <v>446</v>
      </c>
      <c r="C38709" s="62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">
      <c r="A38710">
        <v>192767</v>
      </c>
      <c r="B38710">
        <v>4183</v>
      </c>
      <c r="C38710" s="62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">
      <c r="A38711">
        <v>192773</v>
      </c>
      <c r="B38711">
        <v>4428</v>
      </c>
      <c r="C38711" s="62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">
      <c r="A38712">
        <v>192780</v>
      </c>
      <c r="B38712">
        <v>10072</v>
      </c>
      <c r="C38712" s="62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">
      <c r="A38713">
        <v>192785</v>
      </c>
      <c r="B38713">
        <v>11151</v>
      </c>
      <c r="C38713" s="62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">
      <c r="A38714">
        <v>192786</v>
      </c>
      <c r="B38714">
        <v>4092</v>
      </c>
      <c r="C38714" s="62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">
      <c r="A38715">
        <v>192792</v>
      </c>
      <c r="B38715">
        <v>11582</v>
      </c>
      <c r="C38715" s="62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">
      <c r="A38716">
        <v>192799</v>
      </c>
      <c r="B38716">
        <v>5352</v>
      </c>
      <c r="C38716" s="62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">
      <c r="A38717">
        <v>192800</v>
      </c>
      <c r="B38717">
        <v>2585</v>
      </c>
      <c r="C38717" s="62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">
      <c r="A38718">
        <v>192803</v>
      </c>
      <c r="B38718">
        <v>9561</v>
      </c>
      <c r="C38718" s="62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">
      <c r="A38719">
        <v>192806</v>
      </c>
      <c r="B38719">
        <v>2224</v>
      </c>
      <c r="C38719" s="62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">
      <c r="A38720">
        <v>192808</v>
      </c>
      <c r="B38720">
        <v>12462</v>
      </c>
      <c r="C38720" s="62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">
      <c r="A38721">
        <v>192810</v>
      </c>
      <c r="B38721">
        <v>5212</v>
      </c>
      <c r="C38721" s="62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">
      <c r="A38722">
        <v>192814</v>
      </c>
      <c r="B38722">
        <v>101</v>
      </c>
      <c r="C38722" s="62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">
      <c r="A38723">
        <v>192819</v>
      </c>
      <c r="B38723">
        <v>13315</v>
      </c>
      <c r="C38723" s="62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">
      <c r="A38724">
        <v>192823</v>
      </c>
      <c r="B38724">
        <v>13656</v>
      </c>
      <c r="C38724" s="62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">
      <c r="A38725">
        <v>192825</v>
      </c>
      <c r="B38725">
        <v>3551</v>
      </c>
      <c r="C38725" s="62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">
      <c r="A38726">
        <v>192832</v>
      </c>
      <c r="B38726">
        <v>2073</v>
      </c>
      <c r="C38726" s="62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">
      <c r="A38727">
        <v>192839</v>
      </c>
      <c r="B38727">
        <v>13656</v>
      </c>
      <c r="C38727" s="62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">
      <c r="A38728">
        <v>192841</v>
      </c>
      <c r="B38728">
        <v>9173</v>
      </c>
      <c r="C38728" s="62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">
      <c r="A38729">
        <v>192845</v>
      </c>
      <c r="B38729">
        <v>9029</v>
      </c>
      <c r="C38729" s="62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">
      <c r="A38730">
        <v>192851</v>
      </c>
      <c r="B38730">
        <v>9672</v>
      </c>
      <c r="C38730" s="62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">
      <c r="A38731">
        <v>192852</v>
      </c>
      <c r="B38731">
        <v>8379</v>
      </c>
      <c r="C38731" s="62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">
      <c r="A38732">
        <v>192854</v>
      </c>
      <c r="B38732">
        <v>374</v>
      </c>
      <c r="C38732" s="62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">
      <c r="A38733">
        <v>192861</v>
      </c>
      <c r="B38733">
        <v>9241</v>
      </c>
      <c r="C38733" s="62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">
      <c r="A38734">
        <v>192864</v>
      </c>
      <c r="B38734">
        <v>8958</v>
      </c>
      <c r="C38734" s="62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">
      <c r="A38735">
        <v>192867</v>
      </c>
      <c r="B38735">
        <v>3036</v>
      </c>
      <c r="C38735" s="62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">
      <c r="A38736">
        <v>192869</v>
      </c>
      <c r="B38736">
        <v>9911</v>
      </c>
      <c r="C38736" s="62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">
      <c r="A38737">
        <v>192870</v>
      </c>
      <c r="B38737">
        <v>4183</v>
      </c>
      <c r="C38737" s="62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">
      <c r="A38738">
        <v>192875</v>
      </c>
      <c r="B38738">
        <v>12148</v>
      </c>
      <c r="C38738" s="62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">
      <c r="A38739">
        <v>192880</v>
      </c>
      <c r="B38739">
        <v>5487</v>
      </c>
      <c r="C38739" s="62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">
      <c r="A38740">
        <v>192882</v>
      </c>
      <c r="B38740">
        <v>8305</v>
      </c>
      <c r="C38740" s="62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">
      <c r="A38741">
        <v>192889</v>
      </c>
      <c r="B38741">
        <v>13055</v>
      </c>
      <c r="C38741" s="62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">
      <c r="A38742">
        <v>192891</v>
      </c>
      <c r="B38742">
        <v>10825</v>
      </c>
      <c r="C38742" s="62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">
      <c r="A38743">
        <v>192894</v>
      </c>
      <c r="B38743">
        <v>5420</v>
      </c>
      <c r="C38743" s="62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">
      <c r="A38744">
        <v>192897</v>
      </c>
      <c r="B38744">
        <v>10767</v>
      </c>
      <c r="C38744" s="62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">
      <c r="A38745">
        <v>192903</v>
      </c>
      <c r="B38745">
        <v>6558</v>
      </c>
      <c r="C38745" s="62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">
      <c r="A38746">
        <v>192910</v>
      </c>
      <c r="B38746">
        <v>7794</v>
      </c>
      <c r="C38746" s="62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">
      <c r="A38747">
        <v>192914</v>
      </c>
      <c r="B38747">
        <v>11960</v>
      </c>
      <c r="C38747" s="62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">
      <c r="A38748">
        <v>192915</v>
      </c>
      <c r="B38748">
        <v>6102</v>
      </c>
      <c r="C38748" s="62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">
      <c r="A38749">
        <v>192920</v>
      </c>
      <c r="B38749">
        <v>2463</v>
      </c>
      <c r="C38749" s="62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">
      <c r="A38750">
        <v>192924</v>
      </c>
      <c r="B38750">
        <v>1923</v>
      </c>
      <c r="C38750" s="62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">
      <c r="A38751">
        <v>192927</v>
      </c>
      <c r="B38751">
        <v>1310</v>
      </c>
      <c r="C38751" s="62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">
      <c r="A38752">
        <v>192938</v>
      </c>
      <c r="B38752">
        <v>8541</v>
      </c>
      <c r="C38752" s="62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">
      <c r="A38753">
        <v>192940</v>
      </c>
      <c r="B38753">
        <v>13223</v>
      </c>
      <c r="C38753" s="62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">
      <c r="A38754">
        <v>192942</v>
      </c>
      <c r="B38754">
        <v>11237</v>
      </c>
      <c r="C38754" s="62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">
      <c r="A38755">
        <v>192946</v>
      </c>
      <c r="B38755">
        <v>4838</v>
      </c>
      <c r="C38755" s="62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">
      <c r="A38756">
        <v>192951</v>
      </c>
      <c r="B38756">
        <v>734</v>
      </c>
      <c r="C38756" s="62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">
      <c r="A38757">
        <v>192958</v>
      </c>
      <c r="B38757">
        <v>10204</v>
      </c>
      <c r="C38757" s="62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">
      <c r="A38758">
        <v>192961</v>
      </c>
      <c r="B38758">
        <v>3581</v>
      </c>
      <c r="C38758" s="62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">
      <c r="A38759">
        <v>192973</v>
      </c>
      <c r="B38759">
        <v>7794</v>
      </c>
      <c r="C38759" s="62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">
      <c r="A38760">
        <v>192980</v>
      </c>
      <c r="B38760">
        <v>5006</v>
      </c>
      <c r="C38760" s="62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">
      <c r="A38761">
        <v>192981</v>
      </c>
      <c r="B38761">
        <v>8329</v>
      </c>
      <c r="C38761" s="62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">
      <c r="A38762">
        <v>192985</v>
      </c>
      <c r="B38762">
        <v>210</v>
      </c>
      <c r="C38762" s="62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">
      <c r="A38763">
        <v>192992</v>
      </c>
      <c r="B38763">
        <v>9804</v>
      </c>
      <c r="C38763" s="62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">
      <c r="A38764">
        <v>192995</v>
      </c>
      <c r="B38764">
        <v>4306</v>
      </c>
      <c r="C38764" s="62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">
      <c r="A38765">
        <v>193003</v>
      </c>
      <c r="B38765">
        <v>9527</v>
      </c>
      <c r="C38765" s="62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">
      <c r="A38766">
        <v>193007</v>
      </c>
      <c r="B38766">
        <v>8985</v>
      </c>
      <c r="C38766" s="62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">
      <c r="A38767">
        <v>193009</v>
      </c>
      <c r="B38767">
        <v>4470</v>
      </c>
      <c r="C38767" s="62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">
      <c r="A38768">
        <v>193014</v>
      </c>
      <c r="B38768">
        <v>13149</v>
      </c>
      <c r="C38768" s="62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">
      <c r="A38769">
        <v>193019</v>
      </c>
      <c r="B38769">
        <v>2959</v>
      </c>
      <c r="C38769" s="62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">
      <c r="A38770">
        <v>193022</v>
      </c>
      <c r="B38770">
        <v>5254</v>
      </c>
      <c r="C38770" s="62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">
      <c r="A38771">
        <v>193025</v>
      </c>
      <c r="B38771">
        <v>12457</v>
      </c>
      <c r="C38771" s="62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">
      <c r="A38772">
        <v>193031</v>
      </c>
      <c r="B38772">
        <v>12125</v>
      </c>
      <c r="C38772" s="62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">
      <c r="A38773">
        <v>193038</v>
      </c>
      <c r="B38773">
        <v>2448</v>
      </c>
      <c r="C38773" s="62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">
      <c r="A38774">
        <v>193044</v>
      </c>
      <c r="B38774">
        <v>960</v>
      </c>
      <c r="C38774" s="62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">
      <c r="A38775">
        <v>193053</v>
      </c>
      <c r="B38775">
        <v>11167</v>
      </c>
      <c r="C38775" s="62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">
      <c r="A38776">
        <v>193058</v>
      </c>
      <c r="B38776">
        <v>13865</v>
      </c>
      <c r="C38776" s="62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">
      <c r="A38777">
        <v>193062</v>
      </c>
      <c r="B38777">
        <v>10260</v>
      </c>
      <c r="C38777" s="62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">
      <c r="A38778">
        <v>193064</v>
      </c>
      <c r="B38778">
        <v>5102</v>
      </c>
      <c r="C38778" s="62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">
      <c r="A38779">
        <v>193074</v>
      </c>
      <c r="B38779">
        <v>10845</v>
      </c>
      <c r="C38779" s="62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">
      <c r="A38780">
        <v>193081</v>
      </c>
      <c r="B38780">
        <v>7802</v>
      </c>
      <c r="C38780" s="62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">
      <c r="A38781">
        <v>193084</v>
      </c>
      <c r="B38781">
        <v>8965</v>
      </c>
      <c r="C38781" s="62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">
      <c r="A38782">
        <v>193087</v>
      </c>
      <c r="B38782">
        <v>4682</v>
      </c>
      <c r="C38782" s="62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">
      <c r="A38783">
        <v>193094</v>
      </c>
      <c r="B38783">
        <v>6507</v>
      </c>
      <c r="C38783" s="62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">
      <c r="A38784">
        <v>193101</v>
      </c>
      <c r="B38784">
        <v>13190</v>
      </c>
      <c r="C38784" s="62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">
      <c r="A38785">
        <v>193106</v>
      </c>
      <c r="B38785">
        <v>7794</v>
      </c>
      <c r="C38785" s="62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">
      <c r="A38786">
        <v>193112</v>
      </c>
      <c r="B38786">
        <v>3859</v>
      </c>
      <c r="C38786" s="62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">
      <c r="A38787">
        <v>193115</v>
      </c>
      <c r="B38787">
        <v>4277</v>
      </c>
      <c r="C38787" s="62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">
      <c r="A38788">
        <v>193117</v>
      </c>
      <c r="B38788">
        <v>6428</v>
      </c>
      <c r="C38788" s="62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">
      <c r="A38789">
        <v>193118</v>
      </c>
      <c r="B38789">
        <v>798</v>
      </c>
      <c r="C38789" s="62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">
      <c r="A38790">
        <v>193120</v>
      </c>
      <c r="B38790">
        <v>13718</v>
      </c>
      <c r="C38790" s="62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">
      <c r="A38791">
        <v>193125</v>
      </c>
      <c r="B38791">
        <v>5019</v>
      </c>
      <c r="C38791" s="62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">
      <c r="A38792">
        <v>193131</v>
      </c>
      <c r="B38792">
        <v>12878</v>
      </c>
      <c r="C38792" s="62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">
      <c r="A38793">
        <v>193133</v>
      </c>
      <c r="B38793">
        <v>3488</v>
      </c>
      <c r="C38793" s="62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">
      <c r="A38794">
        <v>193137</v>
      </c>
      <c r="B38794">
        <v>446</v>
      </c>
      <c r="C38794" s="62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">
      <c r="A38795">
        <v>193142</v>
      </c>
      <c r="B38795">
        <v>11690</v>
      </c>
      <c r="C38795" s="62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">
      <c r="A38796">
        <v>193148</v>
      </c>
      <c r="B38796">
        <v>12705</v>
      </c>
      <c r="C38796" s="62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">
      <c r="A38797">
        <v>193150</v>
      </c>
      <c r="B38797">
        <v>8483</v>
      </c>
      <c r="C38797" s="62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">
      <c r="A38798">
        <v>193152</v>
      </c>
      <c r="B38798">
        <v>8061</v>
      </c>
      <c r="C38798" s="62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">
      <c r="A38799">
        <v>193159</v>
      </c>
      <c r="B38799">
        <v>9480</v>
      </c>
      <c r="C38799" s="62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">
      <c r="A38800">
        <v>193161</v>
      </c>
      <c r="B38800">
        <v>1080</v>
      </c>
      <c r="C38800" s="62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">
      <c r="A38801">
        <v>193167</v>
      </c>
      <c r="B38801">
        <v>13612</v>
      </c>
      <c r="C38801" s="62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">
      <c r="A38802">
        <v>193174</v>
      </c>
      <c r="B38802">
        <v>6930</v>
      </c>
      <c r="C38802" s="62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">
      <c r="A38803">
        <v>193177</v>
      </c>
      <c r="B38803">
        <v>6930</v>
      </c>
      <c r="C38803" s="62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">
      <c r="A38804">
        <v>193180</v>
      </c>
      <c r="B38804">
        <v>1757</v>
      </c>
      <c r="C38804" s="62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">
      <c r="A38805">
        <v>193182</v>
      </c>
      <c r="B38805">
        <v>2607</v>
      </c>
      <c r="C38805" s="62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">
      <c r="A38806">
        <v>193184</v>
      </c>
      <c r="B38806">
        <v>12462</v>
      </c>
      <c r="C38806" s="62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">
      <c r="A38807">
        <v>193195</v>
      </c>
      <c r="B38807">
        <v>7778</v>
      </c>
      <c r="C38807" s="62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">
      <c r="A38808">
        <v>193199</v>
      </c>
      <c r="B38808">
        <v>11108</v>
      </c>
      <c r="C38808" s="62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">
      <c r="A38809">
        <v>193206</v>
      </c>
      <c r="B38809">
        <v>8045</v>
      </c>
      <c r="C38809" s="62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">
      <c r="A38810">
        <v>193210</v>
      </c>
      <c r="B38810">
        <v>1796</v>
      </c>
      <c r="C38810" s="62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">
      <c r="A38811">
        <v>193218</v>
      </c>
      <c r="B38811">
        <v>2206</v>
      </c>
      <c r="C38811" s="62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">
      <c r="A38812">
        <v>193221</v>
      </c>
      <c r="B38812">
        <v>3693</v>
      </c>
      <c r="C38812" s="62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">
      <c r="A38813">
        <v>193225</v>
      </c>
      <c r="B38813">
        <v>5042</v>
      </c>
      <c r="C38813" s="62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">
      <c r="A38814">
        <v>193230</v>
      </c>
      <c r="B38814">
        <v>542</v>
      </c>
      <c r="C38814" s="62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">
      <c r="A38815">
        <v>193237</v>
      </c>
      <c r="B38815">
        <v>11955</v>
      </c>
      <c r="C38815" s="62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">
      <c r="A38816">
        <v>193240</v>
      </c>
      <c r="B38816">
        <v>1489</v>
      </c>
      <c r="C38816" s="62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">
      <c r="A38817">
        <v>193242</v>
      </c>
      <c r="B38817">
        <v>3488</v>
      </c>
      <c r="C38817" s="62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">
      <c r="A38818">
        <v>193246</v>
      </c>
      <c r="B38818">
        <v>11226</v>
      </c>
      <c r="C38818" s="62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">
      <c r="A38819">
        <v>193247</v>
      </c>
      <c r="B38819">
        <v>12138</v>
      </c>
      <c r="C38819" s="62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">
      <c r="A38820">
        <v>193254</v>
      </c>
      <c r="B38820">
        <v>2291</v>
      </c>
      <c r="C38820" s="62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">
      <c r="A38821">
        <v>193257</v>
      </c>
      <c r="B38821">
        <v>7306</v>
      </c>
      <c r="C38821" s="62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">
      <c r="A38822">
        <v>193265</v>
      </c>
      <c r="B38822">
        <v>6410</v>
      </c>
      <c r="C38822" s="62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">
      <c r="A38823">
        <v>193272</v>
      </c>
      <c r="B38823">
        <v>3404</v>
      </c>
      <c r="C38823" s="62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">
      <c r="A38824">
        <v>193276</v>
      </c>
      <c r="B38824">
        <v>10098</v>
      </c>
      <c r="C38824" s="62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">
      <c r="A38825">
        <v>193277</v>
      </c>
      <c r="B38825">
        <v>9299</v>
      </c>
      <c r="C38825" s="62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">
      <c r="A38826">
        <v>193280</v>
      </c>
      <c r="B38826">
        <v>6652</v>
      </c>
      <c r="C38826" s="62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">
      <c r="A38827">
        <v>193282</v>
      </c>
      <c r="B38827">
        <v>8401</v>
      </c>
      <c r="C38827" s="62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">
      <c r="A38828">
        <v>193285</v>
      </c>
      <c r="B38828">
        <v>13150</v>
      </c>
      <c r="C38828" s="62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">
      <c r="A38829">
        <v>193288</v>
      </c>
      <c r="B38829">
        <v>1878</v>
      </c>
      <c r="C38829" s="62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">
      <c r="A38830">
        <v>193290</v>
      </c>
      <c r="B38830">
        <v>9480</v>
      </c>
      <c r="C38830" s="62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">
      <c r="A38831">
        <v>193297</v>
      </c>
      <c r="B38831">
        <v>536</v>
      </c>
      <c r="C38831" s="62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">
      <c r="A38832">
        <v>193298</v>
      </c>
      <c r="B38832">
        <v>6539</v>
      </c>
      <c r="C38832" s="62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">
      <c r="A38833">
        <v>193305</v>
      </c>
      <c r="B38833">
        <v>8132</v>
      </c>
      <c r="C38833" s="62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">
      <c r="A38834">
        <v>193307</v>
      </c>
      <c r="B38834">
        <v>13324</v>
      </c>
      <c r="C38834" s="62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">
      <c r="A38835">
        <v>193313</v>
      </c>
      <c r="B38835">
        <v>12717</v>
      </c>
      <c r="C38835" s="62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">
      <c r="A38836">
        <v>193319</v>
      </c>
      <c r="B38836">
        <v>1688</v>
      </c>
      <c r="C38836" s="62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">
      <c r="A38837">
        <v>193321</v>
      </c>
      <c r="B38837">
        <v>12725</v>
      </c>
      <c r="C38837" s="62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">
      <c r="A38838">
        <v>193328</v>
      </c>
      <c r="B38838">
        <v>5702</v>
      </c>
      <c r="C38838" s="62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">
      <c r="A38839">
        <v>193335</v>
      </c>
      <c r="B38839">
        <v>10938</v>
      </c>
      <c r="C38839" s="62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">
      <c r="A38840">
        <v>193341</v>
      </c>
      <c r="B38840">
        <v>11960</v>
      </c>
      <c r="C38840" s="62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">
      <c r="A38841">
        <v>193344</v>
      </c>
      <c r="B38841">
        <v>9215</v>
      </c>
      <c r="C38841" s="62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">
      <c r="A38842">
        <v>193349</v>
      </c>
      <c r="B38842">
        <v>10146</v>
      </c>
      <c r="C38842" s="62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">
      <c r="A38843">
        <v>193351</v>
      </c>
      <c r="B38843">
        <v>5461</v>
      </c>
      <c r="C38843" s="62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">
      <c r="A38844">
        <v>193363</v>
      </c>
      <c r="B38844">
        <v>2764</v>
      </c>
      <c r="C38844" s="62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">
      <c r="A38845">
        <v>193366</v>
      </c>
      <c r="B38845">
        <v>4857</v>
      </c>
      <c r="C38845" s="62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">
      <c r="A38846">
        <v>193369</v>
      </c>
      <c r="B38846">
        <v>11733</v>
      </c>
      <c r="C38846" s="62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">
      <c r="A38847">
        <v>193375</v>
      </c>
      <c r="B38847">
        <v>2041</v>
      </c>
      <c r="C38847" s="62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">
      <c r="A38848">
        <v>193377</v>
      </c>
      <c r="B38848">
        <v>10001</v>
      </c>
      <c r="C38848" s="62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">
      <c r="A38849">
        <v>193388</v>
      </c>
      <c r="B38849">
        <v>12294</v>
      </c>
      <c r="C38849" s="62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">
      <c r="A38850">
        <v>193390</v>
      </c>
      <c r="B38850">
        <v>1855</v>
      </c>
      <c r="C38850" s="62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">
      <c r="A38851">
        <v>193395</v>
      </c>
      <c r="B38851">
        <v>8669</v>
      </c>
      <c r="C38851" s="62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">
      <c r="A38852">
        <v>193396</v>
      </c>
      <c r="B38852">
        <v>3365</v>
      </c>
      <c r="C38852" s="62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">
      <c r="A38853">
        <v>193399</v>
      </c>
      <c r="B38853">
        <v>1947</v>
      </c>
      <c r="C38853" s="62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">
      <c r="A38854">
        <v>193404</v>
      </c>
      <c r="B38854">
        <v>3558</v>
      </c>
      <c r="C38854" s="62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">
      <c r="A38855">
        <v>193406</v>
      </c>
      <c r="B38855">
        <v>12138</v>
      </c>
      <c r="C38855" s="62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">
      <c r="A38856">
        <v>193413</v>
      </c>
      <c r="B38856">
        <v>1342</v>
      </c>
      <c r="C38856" s="62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">
      <c r="A38857">
        <v>193420</v>
      </c>
      <c r="B38857">
        <v>4057</v>
      </c>
      <c r="C38857" s="62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">
      <c r="A38858">
        <v>193422</v>
      </c>
      <c r="B38858">
        <v>11346</v>
      </c>
      <c r="C38858" s="62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">
      <c r="A38859">
        <v>193426</v>
      </c>
      <c r="B38859">
        <v>11778</v>
      </c>
      <c r="C38859" s="62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">
      <c r="A38860">
        <v>193433</v>
      </c>
      <c r="B38860">
        <v>5116</v>
      </c>
      <c r="C38860" s="62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">
      <c r="A38861">
        <v>193439</v>
      </c>
      <c r="B38861">
        <v>8836</v>
      </c>
      <c r="C38861" s="62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">
      <c r="A38862">
        <v>193445</v>
      </c>
      <c r="B38862">
        <v>13362</v>
      </c>
      <c r="C38862" s="62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">
      <c r="A38863">
        <v>193448</v>
      </c>
      <c r="B38863">
        <v>13327</v>
      </c>
      <c r="C38863" s="62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">
      <c r="A38864">
        <v>193450</v>
      </c>
      <c r="B38864">
        <v>9474</v>
      </c>
      <c r="C38864" s="62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">
      <c r="A38865">
        <v>193455</v>
      </c>
      <c r="B38865">
        <v>4469</v>
      </c>
      <c r="C38865" s="62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">
      <c r="A38866">
        <v>193457</v>
      </c>
      <c r="B38866">
        <v>3966</v>
      </c>
      <c r="C38866" s="62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">
      <c r="A38867">
        <v>193458</v>
      </c>
      <c r="B38867">
        <v>2004</v>
      </c>
      <c r="C38867" s="62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">
      <c r="A38868">
        <v>193464</v>
      </c>
      <c r="B38868">
        <v>682</v>
      </c>
      <c r="C38868" s="62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">
      <c r="A38869">
        <v>193465</v>
      </c>
      <c r="B38869">
        <v>4986</v>
      </c>
      <c r="C38869" s="62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">
      <c r="A38870">
        <v>193470</v>
      </c>
      <c r="B38870">
        <v>6176</v>
      </c>
      <c r="C38870" s="62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">
      <c r="A38871">
        <v>193477</v>
      </c>
      <c r="B38871">
        <v>8302</v>
      </c>
      <c r="C38871" s="62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">
      <c r="A38872">
        <v>193479</v>
      </c>
      <c r="B38872">
        <v>8200</v>
      </c>
      <c r="C38872" s="62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">
      <c r="A38873">
        <v>193483</v>
      </c>
      <c r="B38873">
        <v>626</v>
      </c>
      <c r="C38873" s="62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">
      <c r="A38874">
        <v>193488</v>
      </c>
      <c r="B38874">
        <v>10825</v>
      </c>
      <c r="C38874" s="62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">
      <c r="A38875">
        <v>193491</v>
      </c>
      <c r="B38875">
        <v>423</v>
      </c>
      <c r="C38875" s="62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">
      <c r="A38876">
        <v>193494</v>
      </c>
      <c r="B38876">
        <v>13143</v>
      </c>
      <c r="C38876" s="62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">
      <c r="A38877">
        <v>193500</v>
      </c>
      <c r="B38877">
        <v>10531</v>
      </c>
      <c r="C38877" s="62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">
      <c r="A38878">
        <v>193502</v>
      </c>
      <c r="B38878">
        <v>5730</v>
      </c>
      <c r="C38878" s="62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">
      <c r="A38879">
        <v>193503</v>
      </c>
      <c r="B38879">
        <v>7206</v>
      </c>
      <c r="C38879" s="62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">
      <c r="A38880">
        <v>193508</v>
      </c>
      <c r="B38880">
        <v>1158</v>
      </c>
      <c r="C38880" s="62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">
      <c r="A38881">
        <v>193514</v>
      </c>
      <c r="B38881">
        <v>13923</v>
      </c>
      <c r="C38881" s="62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">
      <c r="A38882">
        <v>193520</v>
      </c>
      <c r="B38882">
        <v>11582</v>
      </c>
      <c r="C38882" s="62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">
      <c r="A38883">
        <v>193526</v>
      </c>
      <c r="B38883">
        <v>13618</v>
      </c>
      <c r="C38883" s="62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">
      <c r="A38884">
        <v>193534</v>
      </c>
      <c r="B38884">
        <v>5852</v>
      </c>
      <c r="C38884" s="62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">
      <c r="A38885">
        <v>193538</v>
      </c>
      <c r="B38885">
        <v>2178</v>
      </c>
      <c r="C38885" s="62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">
      <c r="A38886">
        <v>193545</v>
      </c>
      <c r="B38886">
        <v>6537</v>
      </c>
      <c r="C38886" s="62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">
      <c r="A38887">
        <v>193548</v>
      </c>
      <c r="B38887">
        <v>6805</v>
      </c>
      <c r="C38887" s="62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">
      <c r="A38888">
        <v>193553</v>
      </c>
      <c r="B38888">
        <v>5332</v>
      </c>
      <c r="C38888" s="62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">
      <c r="A38889">
        <v>193557</v>
      </c>
      <c r="B38889">
        <v>9196</v>
      </c>
      <c r="C38889" s="62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">
      <c r="A38890">
        <v>193561</v>
      </c>
      <c r="B38890">
        <v>7306</v>
      </c>
      <c r="C38890" s="62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">
      <c r="A38891">
        <v>193568</v>
      </c>
      <c r="B38891">
        <v>2238</v>
      </c>
      <c r="C38891" s="62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">
      <c r="A38892">
        <v>193572</v>
      </c>
      <c r="B38892">
        <v>10115</v>
      </c>
      <c r="C38892" s="62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">
      <c r="A38893">
        <v>193573</v>
      </c>
      <c r="B38893">
        <v>5144</v>
      </c>
      <c r="C38893" s="62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">
      <c r="A38894">
        <v>193578</v>
      </c>
      <c r="B38894">
        <v>8842</v>
      </c>
      <c r="C38894" s="62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">
      <c r="A38895">
        <v>193584</v>
      </c>
      <c r="B38895">
        <v>4520</v>
      </c>
      <c r="C38895" s="62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">
      <c r="A38896">
        <v>193588</v>
      </c>
      <c r="B38896">
        <v>6824</v>
      </c>
      <c r="C38896" s="62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">
      <c r="A38897">
        <v>193589</v>
      </c>
      <c r="B38897">
        <v>10129</v>
      </c>
      <c r="C38897" s="62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">
      <c r="A38898">
        <v>193590</v>
      </c>
      <c r="B38898">
        <v>7117</v>
      </c>
      <c r="C38898" s="62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">
      <c r="A38899">
        <v>193592</v>
      </c>
      <c r="B38899">
        <v>1752</v>
      </c>
      <c r="C38899" s="62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">
      <c r="A38900">
        <v>193593</v>
      </c>
      <c r="B38900">
        <v>9196</v>
      </c>
      <c r="C38900" s="62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">
      <c r="A38901">
        <v>193598</v>
      </c>
      <c r="B38901">
        <v>10978</v>
      </c>
      <c r="C38901" s="62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">
      <c r="A38902">
        <v>193599</v>
      </c>
      <c r="B38902">
        <v>5042</v>
      </c>
      <c r="C38902" s="62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">
      <c r="A38903">
        <v>193607</v>
      </c>
      <c r="B38903">
        <v>4306</v>
      </c>
      <c r="C38903" s="62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">
      <c r="A38904">
        <v>193611</v>
      </c>
      <c r="B38904">
        <v>11155</v>
      </c>
      <c r="C38904" s="62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">
      <c r="A38905">
        <v>193614</v>
      </c>
      <c r="B38905">
        <v>10871</v>
      </c>
      <c r="C38905" s="62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">
      <c r="A38906">
        <v>193620</v>
      </c>
      <c r="B38906">
        <v>8958</v>
      </c>
      <c r="C38906" s="62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">
      <c r="A38907">
        <v>193626</v>
      </c>
      <c r="B38907">
        <v>3591</v>
      </c>
      <c r="C38907" s="62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">
      <c r="A38908">
        <v>193627</v>
      </c>
      <c r="B38908">
        <v>9034</v>
      </c>
      <c r="C38908" s="62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">
      <c r="A38909">
        <v>193630</v>
      </c>
      <c r="B38909">
        <v>3727</v>
      </c>
      <c r="C38909" s="62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">
      <c r="A38910">
        <v>193631</v>
      </c>
      <c r="B38910">
        <v>9050</v>
      </c>
      <c r="C38910" s="62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">
      <c r="A38911">
        <v>193634</v>
      </c>
      <c r="B38911">
        <v>5852</v>
      </c>
      <c r="C38911" s="62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">
      <c r="A38912">
        <v>193638</v>
      </c>
      <c r="B38912">
        <v>6805</v>
      </c>
      <c r="C38912" s="62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">
      <c r="A38913">
        <v>193642</v>
      </c>
      <c r="B38913">
        <v>9671</v>
      </c>
      <c r="C38913" s="62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">
      <c r="A38914">
        <v>193644</v>
      </c>
      <c r="B38914">
        <v>7645</v>
      </c>
      <c r="C38914" s="62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">
      <c r="A38915">
        <v>193654</v>
      </c>
      <c r="B38915">
        <v>12521</v>
      </c>
      <c r="C38915" s="62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">
      <c r="A38916">
        <v>193666</v>
      </c>
      <c r="B38916">
        <v>3795</v>
      </c>
      <c r="C38916" s="62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">
      <c r="A38917">
        <v>193670</v>
      </c>
      <c r="B38917">
        <v>9034</v>
      </c>
      <c r="C38917" s="62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">
      <c r="A38918">
        <v>193676</v>
      </c>
      <c r="B38918">
        <v>2747</v>
      </c>
      <c r="C38918" s="62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">
      <c r="A38919">
        <v>193678</v>
      </c>
      <c r="B38919">
        <v>12390</v>
      </c>
      <c r="C38919" s="62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">
      <c r="A38920">
        <v>193680</v>
      </c>
      <c r="B38920">
        <v>2062</v>
      </c>
      <c r="C38920" s="62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">
      <c r="A38921">
        <v>193684</v>
      </c>
      <c r="B38921">
        <v>4263</v>
      </c>
      <c r="C38921" s="62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">
      <c r="A38922">
        <v>193694</v>
      </c>
      <c r="B38922">
        <v>8553</v>
      </c>
      <c r="C38922" s="62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">
      <c r="A38923">
        <v>193702</v>
      </c>
      <c r="B38923">
        <v>5420</v>
      </c>
      <c r="C38923" s="62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">
      <c r="A38924">
        <v>193706</v>
      </c>
      <c r="B38924">
        <v>10871</v>
      </c>
      <c r="C38924" s="62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">
      <c r="A38925">
        <v>193713</v>
      </c>
      <c r="B38925">
        <v>11643</v>
      </c>
      <c r="C38925" s="62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">
      <c r="A38926">
        <v>193717</v>
      </c>
      <c r="B38926">
        <v>11690</v>
      </c>
      <c r="C38926" s="62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">
      <c r="A38927">
        <v>193721</v>
      </c>
      <c r="B38927">
        <v>6805</v>
      </c>
      <c r="C38927" s="62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">
      <c r="A38928">
        <v>193728</v>
      </c>
      <c r="B38928">
        <v>5019</v>
      </c>
      <c r="C38928" s="62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">
      <c r="A38929">
        <v>193729</v>
      </c>
      <c r="B38929">
        <v>1249</v>
      </c>
      <c r="C38929" s="62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">
      <c r="A38930">
        <v>193736</v>
      </c>
      <c r="B38930">
        <v>9516</v>
      </c>
      <c r="C38930" s="62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">
      <c r="A38931">
        <v>193739</v>
      </c>
      <c r="B38931">
        <v>13708</v>
      </c>
      <c r="C38931" s="62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">
      <c r="A38932">
        <v>193740</v>
      </c>
      <c r="B38932">
        <v>10819</v>
      </c>
      <c r="C38932" s="62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">
      <c r="A38933">
        <v>193745</v>
      </c>
      <c r="B38933">
        <v>6464</v>
      </c>
      <c r="C38933" s="62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">
      <c r="A38934">
        <v>193752</v>
      </c>
      <c r="B38934">
        <v>8580</v>
      </c>
      <c r="C38934" s="62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">
      <c r="A38935">
        <v>193757</v>
      </c>
      <c r="B38935">
        <v>3693</v>
      </c>
      <c r="C38935" s="62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">
      <c r="A38936">
        <v>193764</v>
      </c>
      <c r="B38936">
        <v>4682</v>
      </c>
      <c r="C38936" s="62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">
      <c r="A38937">
        <v>193767</v>
      </c>
      <c r="B38937">
        <v>11447</v>
      </c>
      <c r="C38937" s="62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">
      <c r="A38938">
        <v>193768</v>
      </c>
      <c r="B38938">
        <v>3948</v>
      </c>
      <c r="C38938" s="62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">
      <c r="A38939">
        <v>193771</v>
      </c>
      <c r="B38939">
        <v>1512</v>
      </c>
      <c r="C38939" s="62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">
      <c r="A38940">
        <v>193776</v>
      </c>
      <c r="B38940">
        <v>296</v>
      </c>
      <c r="C38940" s="62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">
      <c r="A38941">
        <v>193782</v>
      </c>
      <c r="B38941">
        <v>3621</v>
      </c>
      <c r="C38941" s="62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">
      <c r="A38942">
        <v>193783</v>
      </c>
      <c r="B38942">
        <v>3505</v>
      </c>
      <c r="C38942" s="62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">
      <c r="A38943">
        <v>193790</v>
      </c>
      <c r="B38943">
        <v>210</v>
      </c>
      <c r="C38943" s="62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">
      <c r="A38944">
        <v>193793</v>
      </c>
      <c r="B38944">
        <v>9760</v>
      </c>
      <c r="C38944" s="62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">
      <c r="A38945">
        <v>193798</v>
      </c>
      <c r="B38945">
        <v>2845</v>
      </c>
      <c r="C38945" s="62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">
      <c r="A38946">
        <v>193805</v>
      </c>
      <c r="B38946">
        <v>13529</v>
      </c>
      <c r="C38946" s="62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">
      <c r="A38947">
        <v>193811</v>
      </c>
      <c r="B38947">
        <v>9499</v>
      </c>
      <c r="C38947" s="62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">
      <c r="A38948">
        <v>193815</v>
      </c>
      <c r="B38948">
        <v>10212</v>
      </c>
      <c r="C38948" s="62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">
      <c r="A38949">
        <v>193824</v>
      </c>
      <c r="B38949">
        <v>12053</v>
      </c>
      <c r="C38949" s="62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">
      <c r="A38950">
        <v>193825</v>
      </c>
      <c r="B38950">
        <v>8287</v>
      </c>
      <c r="C38950" s="62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">
      <c r="A38951">
        <v>193830</v>
      </c>
      <c r="B38951">
        <v>6379</v>
      </c>
      <c r="C38951" s="62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">
      <c r="A38952">
        <v>193835</v>
      </c>
      <c r="B38952">
        <v>10906</v>
      </c>
      <c r="C38952" s="62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">
      <c r="A38953">
        <v>193841</v>
      </c>
      <c r="B38953">
        <v>1104</v>
      </c>
      <c r="C38953" s="62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">
      <c r="A38954">
        <v>193843</v>
      </c>
      <c r="B38954">
        <v>9132</v>
      </c>
      <c r="C38954" s="62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">
      <c r="A38955">
        <v>193844</v>
      </c>
      <c r="B38955">
        <v>208</v>
      </c>
      <c r="C38955" s="62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">
      <c r="A38956">
        <v>193847</v>
      </c>
      <c r="B38956">
        <v>5333</v>
      </c>
      <c r="C38956" s="62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">
      <c r="A38957">
        <v>193853</v>
      </c>
      <c r="B38957">
        <v>13886</v>
      </c>
      <c r="C38957" s="62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">
      <c r="A38958">
        <v>193857</v>
      </c>
      <c r="B38958">
        <v>8819</v>
      </c>
      <c r="C38958" s="62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">
      <c r="A38959">
        <v>193867</v>
      </c>
      <c r="B38959">
        <v>6353</v>
      </c>
      <c r="C38959" s="62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">
      <c r="A38960">
        <v>193871</v>
      </c>
      <c r="B38960">
        <v>7029</v>
      </c>
      <c r="C38960" s="62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">
      <c r="A38961">
        <v>193878</v>
      </c>
      <c r="B38961">
        <v>4254</v>
      </c>
      <c r="C38961" s="62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">
      <c r="A38962">
        <v>193883</v>
      </c>
      <c r="B38962">
        <v>12097</v>
      </c>
      <c r="C38962" s="62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">
      <c r="A38963">
        <v>193890</v>
      </c>
      <c r="B38963">
        <v>2382</v>
      </c>
      <c r="C38963" s="62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">
      <c r="A38964">
        <v>193895</v>
      </c>
      <c r="B38964">
        <v>10368</v>
      </c>
      <c r="C38964" s="62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">
      <c r="A38965">
        <v>193896</v>
      </c>
      <c r="B38965">
        <v>8069</v>
      </c>
      <c r="C38965" s="62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">
      <c r="A38966">
        <v>193897</v>
      </c>
      <c r="B38966">
        <v>8570</v>
      </c>
      <c r="C38966" s="62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">
      <c r="A38967">
        <v>193904</v>
      </c>
      <c r="B38967">
        <v>5157</v>
      </c>
      <c r="C38967" s="62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">
      <c r="A38968">
        <v>193909</v>
      </c>
      <c r="B38968">
        <v>7975</v>
      </c>
      <c r="C38968" s="62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">
      <c r="A38969">
        <v>193914</v>
      </c>
      <c r="B38969">
        <v>8078</v>
      </c>
      <c r="C38969" s="62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">
      <c r="A38970">
        <v>193920</v>
      </c>
      <c r="B38970">
        <v>7847</v>
      </c>
      <c r="C38970" s="62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">
      <c r="A38971">
        <v>193922</v>
      </c>
      <c r="B38971">
        <v>4246</v>
      </c>
      <c r="C38971" s="62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">
      <c r="A38972">
        <v>193929</v>
      </c>
      <c r="B38972">
        <v>7292</v>
      </c>
      <c r="C38972" s="62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">
      <c r="A38973">
        <v>193934</v>
      </c>
      <c r="B38973">
        <v>1569</v>
      </c>
      <c r="C38973" s="62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">
      <c r="A38974">
        <v>193938</v>
      </c>
      <c r="B38974">
        <v>11682</v>
      </c>
      <c r="C38974" s="62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">
      <c r="A38975">
        <v>193940</v>
      </c>
      <c r="B38975">
        <v>8679</v>
      </c>
      <c r="C38975" s="62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">
      <c r="A38976">
        <v>193947</v>
      </c>
      <c r="B38976">
        <v>6236</v>
      </c>
      <c r="C38976" s="62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">
      <c r="A38977">
        <v>193948</v>
      </c>
      <c r="B38977">
        <v>5042</v>
      </c>
      <c r="C38977" s="62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">
      <c r="A38978">
        <v>193955</v>
      </c>
      <c r="B38978">
        <v>11240</v>
      </c>
      <c r="C38978" s="62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">
      <c r="A38979">
        <v>193961</v>
      </c>
      <c r="B38979">
        <v>1335</v>
      </c>
      <c r="C38979" s="62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">
      <c r="A38980">
        <v>193962</v>
      </c>
      <c r="B38980">
        <v>12325</v>
      </c>
      <c r="C38980" s="62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">
      <c r="A38981">
        <v>193967</v>
      </c>
      <c r="B38981">
        <v>10278</v>
      </c>
      <c r="C38981" s="62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">
      <c r="A38982">
        <v>193973</v>
      </c>
      <c r="B38982">
        <v>12115</v>
      </c>
      <c r="C38982" s="62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">
      <c r="A38983">
        <v>193975</v>
      </c>
      <c r="B38983">
        <v>8305</v>
      </c>
      <c r="C38983" s="62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">
      <c r="A38984">
        <v>193978</v>
      </c>
      <c r="B38984">
        <v>7645</v>
      </c>
      <c r="C38984" s="62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">
      <c r="A38985">
        <v>193985</v>
      </c>
      <c r="B38985">
        <v>13230</v>
      </c>
      <c r="C38985" s="62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">
      <c r="A38986">
        <v>193992</v>
      </c>
      <c r="B38986">
        <v>3763</v>
      </c>
      <c r="C38986" s="62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">
      <c r="A38987">
        <v>193993</v>
      </c>
      <c r="B38987">
        <v>13718</v>
      </c>
      <c r="C38987" s="62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">
      <c r="A38988">
        <v>194000</v>
      </c>
      <c r="B38988">
        <v>5947</v>
      </c>
      <c r="C38988" s="62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">
      <c r="A38989">
        <v>194012</v>
      </c>
      <c r="B38989">
        <v>7295</v>
      </c>
      <c r="C38989" s="62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">
      <c r="A38990">
        <v>194015</v>
      </c>
      <c r="B38990">
        <v>3236</v>
      </c>
      <c r="C38990" s="62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">
      <c r="A38991">
        <v>194018</v>
      </c>
      <c r="B38991">
        <v>6321</v>
      </c>
      <c r="C38991" s="62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">
      <c r="A38992">
        <v>194021</v>
      </c>
      <c r="B38992">
        <v>8906</v>
      </c>
      <c r="C38992" s="62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">
      <c r="A38993">
        <v>194027</v>
      </c>
      <c r="B38993">
        <v>6732</v>
      </c>
      <c r="C38993" s="62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">
      <c r="A38994">
        <v>194030</v>
      </c>
      <c r="B38994">
        <v>13689</v>
      </c>
      <c r="C38994" s="62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">
      <c r="A38995">
        <v>194037</v>
      </c>
      <c r="B38995">
        <v>2959</v>
      </c>
      <c r="C38995" s="62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">
      <c r="A38996">
        <v>194038</v>
      </c>
      <c r="B38996">
        <v>3421</v>
      </c>
      <c r="C38996" s="62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">
      <c r="A38997">
        <v>194044</v>
      </c>
      <c r="B38997">
        <v>12725</v>
      </c>
      <c r="C38997" s="62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">
      <c r="A38998">
        <v>194052</v>
      </c>
      <c r="B38998">
        <v>1876</v>
      </c>
      <c r="C38998" s="62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">
      <c r="A38999">
        <v>194057</v>
      </c>
      <c r="B38999">
        <v>2149</v>
      </c>
      <c r="C38999" s="62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">
      <c r="A39000">
        <v>194071</v>
      </c>
      <c r="B39000">
        <v>11756</v>
      </c>
      <c r="C39000" s="62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">
      <c r="A39001">
        <v>194074</v>
      </c>
      <c r="B39001">
        <v>9346</v>
      </c>
      <c r="C39001" s="62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">
      <c r="A39002">
        <v>194078</v>
      </c>
      <c r="B39002">
        <v>7431</v>
      </c>
      <c r="C39002" s="62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">
      <c r="A39003">
        <v>194081</v>
      </c>
      <c r="B39003">
        <v>5723</v>
      </c>
      <c r="C39003" s="62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">
      <c r="A39004">
        <v>194087</v>
      </c>
      <c r="B39004">
        <v>8051</v>
      </c>
      <c r="C39004" s="62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">
      <c r="A39005">
        <v>194093</v>
      </c>
      <c r="B39005">
        <v>7411</v>
      </c>
      <c r="C39005" s="62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">
      <c r="A39006">
        <v>194094</v>
      </c>
      <c r="B39006">
        <v>9333</v>
      </c>
      <c r="C39006" s="62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">
      <c r="A39007">
        <v>194098</v>
      </c>
      <c r="B39007">
        <v>3505</v>
      </c>
      <c r="C39007" s="62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">
      <c r="A39008">
        <v>194102</v>
      </c>
      <c r="B39008">
        <v>9428</v>
      </c>
      <c r="C39008" s="62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">
      <c r="A39009">
        <v>194110</v>
      </c>
      <c r="B39009">
        <v>7696</v>
      </c>
      <c r="C39009" s="62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">
      <c r="A39010">
        <v>194115</v>
      </c>
      <c r="B39010">
        <v>5102</v>
      </c>
      <c r="C39010" s="62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">
      <c r="A39011">
        <v>194117</v>
      </c>
      <c r="B39011">
        <v>1766</v>
      </c>
      <c r="C39011" s="62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">
      <c r="A39012">
        <v>194120</v>
      </c>
      <c r="B39012">
        <v>2687</v>
      </c>
      <c r="C39012" s="62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">
      <c r="A39013">
        <v>194128</v>
      </c>
      <c r="B39013">
        <v>1923</v>
      </c>
      <c r="C39013" s="62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">
      <c r="A39014">
        <v>194133</v>
      </c>
      <c r="B39014">
        <v>6839</v>
      </c>
      <c r="C39014" s="62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">
      <c r="A39015">
        <v>194143</v>
      </c>
      <c r="B39015">
        <v>7373</v>
      </c>
      <c r="C39015" s="62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">
      <c r="A39016">
        <v>194145</v>
      </c>
      <c r="B39016">
        <v>6166</v>
      </c>
      <c r="C39016" s="62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">
      <c r="A39017">
        <v>194148</v>
      </c>
      <c r="B39017">
        <v>6410</v>
      </c>
      <c r="C39017" s="62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">
      <c r="A39018">
        <v>194151</v>
      </c>
      <c r="B39018">
        <v>1241</v>
      </c>
      <c r="C39018" s="62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">
      <c r="A39019">
        <v>194160</v>
      </c>
      <c r="B39019">
        <v>10156</v>
      </c>
      <c r="C39019" s="62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">
      <c r="A39020">
        <v>194170</v>
      </c>
      <c r="B39020">
        <v>8624</v>
      </c>
      <c r="C39020" s="62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">
      <c r="A39021">
        <v>194172</v>
      </c>
      <c r="B39021">
        <v>10899</v>
      </c>
      <c r="C39021" s="62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">
      <c r="A39022">
        <v>194173</v>
      </c>
      <c r="B39022">
        <v>8401</v>
      </c>
      <c r="C39022" s="62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">
      <c r="A39023">
        <v>194179</v>
      </c>
      <c r="B39023">
        <v>10212</v>
      </c>
      <c r="C39023" s="62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">
      <c r="A39024">
        <v>194185</v>
      </c>
      <c r="B39024">
        <v>11318</v>
      </c>
      <c r="C39024" s="62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">
      <c r="A39025">
        <v>194191</v>
      </c>
      <c r="B39025">
        <v>12631</v>
      </c>
      <c r="C39025" s="62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">
      <c r="A39026">
        <v>194197</v>
      </c>
      <c r="B39026">
        <v>2013</v>
      </c>
      <c r="C39026" s="62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">
      <c r="A39027">
        <v>194202</v>
      </c>
      <c r="B39027">
        <v>12520</v>
      </c>
      <c r="C39027" s="62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">
      <c r="A39028">
        <v>194209</v>
      </c>
      <c r="B39028">
        <v>8893</v>
      </c>
      <c r="C39028" s="62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">
      <c r="A39029">
        <v>194212</v>
      </c>
      <c r="B39029">
        <v>13626</v>
      </c>
      <c r="C39029" s="62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">
      <c r="A39030">
        <v>194213</v>
      </c>
      <c r="B39030">
        <v>10356</v>
      </c>
      <c r="C39030" s="62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">
      <c r="A39031">
        <v>194219</v>
      </c>
      <c r="B39031">
        <v>10871</v>
      </c>
      <c r="C39031" s="62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">
      <c r="A39032">
        <v>194225</v>
      </c>
      <c r="B39032">
        <v>9630</v>
      </c>
      <c r="C39032" s="62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">
      <c r="A39033">
        <v>194226</v>
      </c>
      <c r="B39033">
        <v>10466</v>
      </c>
      <c r="C39033" s="62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">
      <c r="A39034">
        <v>194230</v>
      </c>
      <c r="B39034">
        <v>7534</v>
      </c>
      <c r="C39034" s="62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">
      <c r="A39035">
        <v>194236</v>
      </c>
      <c r="B39035">
        <v>2843</v>
      </c>
      <c r="C39035" s="62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">
      <c r="A39036">
        <v>194242</v>
      </c>
      <c r="B39036">
        <v>13100</v>
      </c>
      <c r="C39036" s="62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">
      <c r="A39037">
        <v>194246</v>
      </c>
      <c r="B39037">
        <v>7947</v>
      </c>
      <c r="C39037" s="62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">
      <c r="A39038">
        <v>194247</v>
      </c>
      <c r="B39038">
        <v>10376</v>
      </c>
      <c r="C39038" s="62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">
      <c r="A39039">
        <v>194254</v>
      </c>
      <c r="B39039">
        <v>6464</v>
      </c>
      <c r="C39039" s="62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">
      <c r="A39040">
        <v>194259</v>
      </c>
      <c r="B39040">
        <v>13804</v>
      </c>
      <c r="C39040" s="62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">
      <c r="A39041">
        <v>194271</v>
      </c>
      <c r="B39041">
        <v>2096</v>
      </c>
      <c r="C39041" s="62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">
      <c r="A39042">
        <v>194274</v>
      </c>
      <c r="B39042">
        <v>9723</v>
      </c>
      <c r="C39042" s="62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">
      <c r="A39043">
        <v>194277</v>
      </c>
      <c r="B39043">
        <v>1752</v>
      </c>
      <c r="C39043" s="62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">
      <c r="A39044">
        <v>194279</v>
      </c>
      <c r="B39044">
        <v>5550</v>
      </c>
      <c r="C39044" s="62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">
      <c r="A39045">
        <v>194287</v>
      </c>
      <c r="B39045">
        <v>12410</v>
      </c>
      <c r="C39045" s="62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">
      <c r="A39046">
        <v>194293</v>
      </c>
      <c r="B39046">
        <v>3514</v>
      </c>
      <c r="C39046" s="62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">
      <c r="A39047">
        <v>194297</v>
      </c>
      <c r="B39047">
        <v>3466</v>
      </c>
      <c r="C39047" s="62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">
      <c r="A39048">
        <v>194300</v>
      </c>
      <c r="B39048">
        <v>7670</v>
      </c>
      <c r="C39048" s="62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">
      <c r="A39049">
        <v>194305</v>
      </c>
      <c r="B39049">
        <v>2062</v>
      </c>
      <c r="C39049" s="62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">
      <c r="A39050">
        <v>194307</v>
      </c>
      <c r="B39050">
        <v>11189</v>
      </c>
      <c r="C39050" s="62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">
      <c r="A39051">
        <v>194311</v>
      </c>
      <c r="B39051">
        <v>830</v>
      </c>
      <c r="C39051" s="62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">
      <c r="A39052">
        <v>194318</v>
      </c>
      <c r="B39052">
        <v>13100</v>
      </c>
      <c r="C39052" s="62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">
      <c r="A39053">
        <v>194325</v>
      </c>
      <c r="B39053">
        <v>10692</v>
      </c>
      <c r="C39053" s="62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">
      <c r="A39054">
        <v>194330</v>
      </c>
      <c r="B39054">
        <v>251</v>
      </c>
      <c r="C39054" s="62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">
      <c r="A39055">
        <v>194334</v>
      </c>
      <c r="B39055">
        <v>10462</v>
      </c>
      <c r="C39055" s="62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">
      <c r="A39056">
        <v>194336</v>
      </c>
      <c r="B39056">
        <v>12159</v>
      </c>
      <c r="C39056" s="62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">
      <c r="A39057">
        <v>194337</v>
      </c>
      <c r="B39057">
        <v>6834</v>
      </c>
      <c r="C39057" s="62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">
      <c r="A39058">
        <v>194342</v>
      </c>
      <c r="B39058">
        <v>5591</v>
      </c>
      <c r="C39058" s="62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">
      <c r="A39059">
        <v>194345</v>
      </c>
      <c r="B39059">
        <v>296</v>
      </c>
      <c r="C39059" s="62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">
      <c r="A39060">
        <v>194351</v>
      </c>
      <c r="B39060">
        <v>3989</v>
      </c>
      <c r="C39060" s="62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">
      <c r="A39061">
        <v>194353</v>
      </c>
      <c r="B39061">
        <v>3466</v>
      </c>
      <c r="C39061" s="62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">
      <c r="A39062">
        <v>194355</v>
      </c>
      <c r="B39062">
        <v>6775</v>
      </c>
      <c r="C39062" s="62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">
      <c r="A39063">
        <v>194362</v>
      </c>
      <c r="B39063">
        <v>8678</v>
      </c>
      <c r="C39063" s="62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">
      <c r="A39064">
        <v>194364</v>
      </c>
      <c r="B39064">
        <v>6428</v>
      </c>
      <c r="C39064" s="62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">
      <c r="A39065">
        <v>194371</v>
      </c>
      <c r="B39065">
        <v>7816</v>
      </c>
      <c r="C39065" s="62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">
      <c r="A39066">
        <v>194372</v>
      </c>
      <c r="B39066">
        <v>5723</v>
      </c>
      <c r="C39066" s="62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">
      <c r="A39067">
        <v>194376</v>
      </c>
      <c r="B39067">
        <v>8893</v>
      </c>
      <c r="C39067" s="62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">
      <c r="A39068">
        <v>194382</v>
      </c>
      <c r="B39068">
        <v>10072</v>
      </c>
      <c r="C39068" s="62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">
      <c r="A39069">
        <v>194388</v>
      </c>
      <c r="B39069">
        <v>6117</v>
      </c>
      <c r="C39069" s="62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">
      <c r="A39070">
        <v>194392</v>
      </c>
      <c r="B39070">
        <v>106</v>
      </c>
      <c r="C39070" s="62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">
      <c r="A39071">
        <v>194395</v>
      </c>
      <c r="B39071">
        <v>13493</v>
      </c>
      <c r="C39071" s="62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">
      <c r="A39072">
        <v>194401</v>
      </c>
      <c r="B39072">
        <v>11112</v>
      </c>
      <c r="C39072" s="62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">
      <c r="A39073">
        <v>194404</v>
      </c>
      <c r="B39073">
        <v>4382</v>
      </c>
      <c r="C39073" s="62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">
      <c r="A39074">
        <v>194406</v>
      </c>
      <c r="B39074">
        <v>764</v>
      </c>
      <c r="C39074" s="62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">
      <c r="A39075">
        <v>194407</v>
      </c>
      <c r="B39075">
        <v>10146</v>
      </c>
      <c r="C39075" s="62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">
      <c r="A39076">
        <v>194410</v>
      </c>
      <c r="B39076">
        <v>11690</v>
      </c>
      <c r="C39076" s="62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">
      <c r="A39077">
        <v>194416</v>
      </c>
      <c r="B39077">
        <v>4470</v>
      </c>
      <c r="C39077" s="62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">
      <c r="A39078">
        <v>194420</v>
      </c>
      <c r="B39078">
        <v>6590</v>
      </c>
      <c r="C39078" s="62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">
      <c r="A39079">
        <v>194422</v>
      </c>
      <c r="B39079">
        <v>4223</v>
      </c>
      <c r="C39079" s="62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">
      <c r="A39080">
        <v>194425</v>
      </c>
      <c r="B39080">
        <v>10692</v>
      </c>
      <c r="C39080" s="62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">
      <c r="A39081">
        <v>194432</v>
      </c>
      <c r="B39081">
        <v>4567</v>
      </c>
      <c r="C39081" s="62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">
      <c r="A39082">
        <v>194441</v>
      </c>
      <c r="B39082">
        <v>12307</v>
      </c>
      <c r="C39082" s="62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">
      <c r="A39083">
        <v>194444</v>
      </c>
      <c r="B39083">
        <v>1623</v>
      </c>
      <c r="C39083" s="62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">
      <c r="A39084">
        <v>194445</v>
      </c>
      <c r="B39084">
        <v>7787</v>
      </c>
      <c r="C39084" s="62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">
      <c r="A39085">
        <v>194450</v>
      </c>
      <c r="B39085">
        <v>5139</v>
      </c>
      <c r="C39085" s="62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">
      <c r="A39086">
        <v>194452</v>
      </c>
      <c r="B39086">
        <v>9204</v>
      </c>
      <c r="C39086" s="62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">
      <c r="A39087">
        <v>194459</v>
      </c>
      <c r="B39087">
        <v>13886</v>
      </c>
      <c r="C39087" s="62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">
      <c r="A39088">
        <v>194463</v>
      </c>
      <c r="B39088">
        <v>7389</v>
      </c>
      <c r="C39088" s="62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">
      <c r="A39089">
        <v>194469</v>
      </c>
      <c r="B39089">
        <v>6930</v>
      </c>
      <c r="C39089" s="62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">
      <c r="A39090">
        <v>194472</v>
      </c>
      <c r="B39090">
        <v>10580</v>
      </c>
      <c r="C39090" s="62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">
      <c r="A39091">
        <v>194475</v>
      </c>
      <c r="B39091">
        <v>9521</v>
      </c>
      <c r="C39091" s="62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">
      <c r="A39092">
        <v>194485</v>
      </c>
      <c r="B39092">
        <v>13129</v>
      </c>
      <c r="C39092" s="62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">
      <c r="A39093">
        <v>194486</v>
      </c>
      <c r="B39093">
        <v>6252</v>
      </c>
      <c r="C39093" s="62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">
      <c r="A39094">
        <v>194490</v>
      </c>
      <c r="B39094">
        <v>4267</v>
      </c>
      <c r="C39094" s="62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">
      <c r="A39095">
        <v>194492</v>
      </c>
      <c r="B39095">
        <v>3727</v>
      </c>
      <c r="C39095" s="62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">
      <c r="A39096">
        <v>194495</v>
      </c>
      <c r="B39096">
        <v>931</v>
      </c>
      <c r="C39096" s="62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">
      <c r="A39097">
        <v>194505</v>
      </c>
      <c r="B39097">
        <v>8289</v>
      </c>
      <c r="C39097" s="62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">
      <c r="A39098">
        <v>194510</v>
      </c>
      <c r="B39098">
        <v>6834</v>
      </c>
      <c r="C39098" s="62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">
      <c r="A39099">
        <v>194516</v>
      </c>
      <c r="B39099">
        <v>11318</v>
      </c>
      <c r="C39099" s="62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">
      <c r="A39100">
        <v>194520</v>
      </c>
      <c r="B39100">
        <v>9489</v>
      </c>
      <c r="C39100" s="62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">
      <c r="A39101">
        <v>194521</v>
      </c>
      <c r="B39101">
        <v>1688</v>
      </c>
      <c r="C39101" s="62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">
      <c r="A39102">
        <v>194526</v>
      </c>
      <c r="B39102">
        <v>10303</v>
      </c>
      <c r="C39102" s="62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">
      <c r="A39103">
        <v>194532</v>
      </c>
      <c r="B39103">
        <v>12898</v>
      </c>
      <c r="C39103" s="62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">
      <c r="A39104">
        <v>194538</v>
      </c>
      <c r="B39104">
        <v>12051</v>
      </c>
      <c r="C39104" s="62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">
      <c r="A39105">
        <v>194539</v>
      </c>
      <c r="B39105">
        <v>1609</v>
      </c>
      <c r="C39105" s="62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">
      <c r="A39106">
        <v>194546</v>
      </c>
      <c r="B39106">
        <v>11492</v>
      </c>
      <c r="C39106" s="62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">
      <c r="A39107">
        <v>194552</v>
      </c>
      <c r="B39107">
        <v>11602</v>
      </c>
      <c r="C39107" s="62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">
      <c r="A39108">
        <v>194554</v>
      </c>
      <c r="B39108">
        <v>11939</v>
      </c>
      <c r="C39108" s="62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">
      <c r="A39109">
        <v>194555</v>
      </c>
      <c r="B39109">
        <v>12515</v>
      </c>
      <c r="C39109" s="62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">
      <c r="A39110">
        <v>194562</v>
      </c>
      <c r="B39110">
        <v>2073</v>
      </c>
      <c r="C39110" s="62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">
      <c r="A39111">
        <v>194568</v>
      </c>
      <c r="B39111">
        <v>2127</v>
      </c>
      <c r="C39111" s="62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">
      <c r="A39112">
        <v>194571</v>
      </c>
      <c r="B39112">
        <v>2178</v>
      </c>
      <c r="C39112" s="62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">
      <c r="A39113">
        <v>194578</v>
      </c>
      <c r="B39113">
        <v>3292</v>
      </c>
      <c r="C39113" s="62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">
      <c r="A39114">
        <v>194583</v>
      </c>
      <c r="B39114">
        <v>511</v>
      </c>
      <c r="C39114" s="62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">
      <c r="A39115">
        <v>194589</v>
      </c>
      <c r="B39115">
        <v>6321</v>
      </c>
      <c r="C39115" s="62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">
      <c r="A39116">
        <v>194594</v>
      </c>
      <c r="B39116">
        <v>5832</v>
      </c>
      <c r="C39116" s="62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">
      <c r="A39117">
        <v>194600</v>
      </c>
      <c r="B39117">
        <v>11640</v>
      </c>
      <c r="C39117" s="62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">
      <c r="A39118">
        <v>194604</v>
      </c>
      <c r="B39118">
        <v>9654</v>
      </c>
      <c r="C39118" s="62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">
      <c r="A39119">
        <v>194611</v>
      </c>
      <c r="B39119">
        <v>13221</v>
      </c>
      <c r="C39119" s="62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">
      <c r="A39120">
        <v>194617</v>
      </c>
      <c r="B39120">
        <v>1581</v>
      </c>
      <c r="C39120" s="62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">
      <c r="A39121">
        <v>194623</v>
      </c>
      <c r="B39121">
        <v>4006</v>
      </c>
      <c r="C39121" s="62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">
      <c r="A39122">
        <v>194633</v>
      </c>
      <c r="B39122">
        <v>10825</v>
      </c>
      <c r="C39122" s="62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">
      <c r="A39123">
        <v>194635</v>
      </c>
      <c r="B39123">
        <v>6573</v>
      </c>
      <c r="C39123" s="62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">
      <c r="A39124">
        <v>194640</v>
      </c>
      <c r="B39124">
        <v>12725</v>
      </c>
      <c r="C39124" s="62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">
      <c r="A39125">
        <v>194650</v>
      </c>
      <c r="B39125">
        <v>5730</v>
      </c>
      <c r="C39125" s="62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">
      <c r="A39126">
        <v>194652</v>
      </c>
      <c r="B39126">
        <v>9671</v>
      </c>
      <c r="C39126" s="62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">
      <c r="A39127">
        <v>194657</v>
      </c>
      <c r="B39127">
        <v>8882</v>
      </c>
      <c r="C39127" s="62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">
      <c r="A39128">
        <v>194659</v>
      </c>
      <c r="B39128">
        <v>1582</v>
      </c>
      <c r="C39128" s="62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">
      <c r="A39129">
        <v>194666</v>
      </c>
      <c r="B39129">
        <v>2843</v>
      </c>
      <c r="C39129" s="62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">
      <c r="A39130">
        <v>194667</v>
      </c>
      <c r="B39130">
        <v>5487</v>
      </c>
      <c r="C39130" s="62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">
      <c r="A39131">
        <v>194673</v>
      </c>
      <c r="B39131">
        <v>8048</v>
      </c>
      <c r="C39131" s="62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">
      <c r="A39132">
        <v>194676</v>
      </c>
      <c r="B39132">
        <v>10248</v>
      </c>
      <c r="C39132" s="62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">
      <c r="A39133">
        <v>194678</v>
      </c>
      <c r="B39133">
        <v>4986</v>
      </c>
      <c r="C39133" s="62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">
      <c r="A39134">
        <v>194684</v>
      </c>
      <c r="B39134">
        <v>4838</v>
      </c>
      <c r="C39134" s="62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">
      <c r="A39135">
        <v>194690</v>
      </c>
      <c r="B39135">
        <v>10278</v>
      </c>
      <c r="C39135" s="62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">
      <c r="A39136">
        <v>194691</v>
      </c>
      <c r="B39136">
        <v>6318</v>
      </c>
      <c r="C39136" s="62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">
      <c r="A39137">
        <v>194696</v>
      </c>
      <c r="B39137">
        <v>11410</v>
      </c>
      <c r="C39137" s="62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">
      <c r="A39138">
        <v>194700</v>
      </c>
      <c r="B39138">
        <v>6166</v>
      </c>
      <c r="C39138" s="62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">
      <c r="A39139">
        <v>194704</v>
      </c>
      <c r="B39139">
        <v>476</v>
      </c>
      <c r="C39139" s="62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">
      <c r="A39140">
        <v>194709</v>
      </c>
      <c r="B39140">
        <v>13327</v>
      </c>
      <c r="C39140" s="62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">
      <c r="A39141">
        <v>194713</v>
      </c>
      <c r="B39141">
        <v>8233</v>
      </c>
      <c r="C39141" s="62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">
      <c r="A39142">
        <v>194718</v>
      </c>
      <c r="B39142">
        <v>1814</v>
      </c>
      <c r="C39142" s="62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">
      <c r="A39143">
        <v>194724</v>
      </c>
      <c r="B39143">
        <v>12329</v>
      </c>
      <c r="C39143" s="62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">
      <c r="A39144">
        <v>194735</v>
      </c>
      <c r="B39144">
        <v>2585</v>
      </c>
      <c r="C39144" s="62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">
      <c r="A39145">
        <v>194742</v>
      </c>
      <c r="B39145">
        <v>13475</v>
      </c>
      <c r="C39145" s="62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">
      <c r="A39146">
        <v>194746</v>
      </c>
      <c r="B39146">
        <v>3503</v>
      </c>
      <c r="C39146" s="62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">
      <c r="A39147">
        <v>194747</v>
      </c>
      <c r="B39147">
        <v>106</v>
      </c>
      <c r="C39147" s="62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">
      <c r="A39148">
        <v>194759</v>
      </c>
      <c r="B39148">
        <v>736</v>
      </c>
      <c r="C39148" s="62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">
      <c r="A39149">
        <v>194762</v>
      </c>
      <c r="B39149">
        <v>1766</v>
      </c>
      <c r="C39149" s="62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">
      <c r="A39150">
        <v>194764</v>
      </c>
      <c r="B39150">
        <v>5672</v>
      </c>
      <c r="C39150" s="62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">
      <c r="A39151">
        <v>194769</v>
      </c>
      <c r="B39151">
        <v>4353</v>
      </c>
      <c r="C39151" s="62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">
      <c r="A39152">
        <v>194773</v>
      </c>
      <c r="B39152">
        <v>10072</v>
      </c>
      <c r="C39152" s="62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">
      <c r="A39153">
        <v>194780</v>
      </c>
      <c r="B39153">
        <v>13515</v>
      </c>
      <c r="C39153" s="62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">
      <c r="A39154">
        <v>194784</v>
      </c>
      <c r="B39154">
        <v>7155</v>
      </c>
      <c r="C39154" s="62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">
      <c r="A39155">
        <v>194791</v>
      </c>
      <c r="B39155">
        <v>3169</v>
      </c>
      <c r="C39155" s="62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">
      <c r="A39156">
        <v>194797</v>
      </c>
      <c r="B39156">
        <v>8273</v>
      </c>
      <c r="C39156" s="62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">
      <c r="A39157">
        <v>194802</v>
      </c>
      <c r="B39157">
        <v>4680</v>
      </c>
      <c r="C39157" s="62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">
      <c r="A39158">
        <v>194805</v>
      </c>
      <c r="B39158">
        <v>10176</v>
      </c>
      <c r="C39158" s="62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">
      <c r="A39159">
        <v>194810</v>
      </c>
      <c r="B39159">
        <v>3093</v>
      </c>
      <c r="C39159" s="62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">
      <c r="A39160">
        <v>194811</v>
      </c>
      <c r="B39160">
        <v>13232</v>
      </c>
      <c r="C39160" s="62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">
      <c r="A39161">
        <v>194813</v>
      </c>
      <c r="B39161">
        <v>2687</v>
      </c>
      <c r="C39161" s="62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">
      <c r="A39162">
        <v>194818</v>
      </c>
      <c r="B39162">
        <v>3590</v>
      </c>
      <c r="C39162" s="62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">
      <c r="A39163">
        <v>194819</v>
      </c>
      <c r="B39163">
        <v>10563</v>
      </c>
      <c r="C39163" s="62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">
      <c r="A39164">
        <v>194825</v>
      </c>
      <c r="B39164">
        <v>1684</v>
      </c>
      <c r="C39164" s="62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">
      <c r="A39165">
        <v>194828</v>
      </c>
      <c r="B39165">
        <v>10636</v>
      </c>
      <c r="C39165" s="62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">
      <c r="A39166">
        <v>194829</v>
      </c>
      <c r="B39166">
        <v>3148</v>
      </c>
      <c r="C39166" s="62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">
      <c r="A39167">
        <v>194832</v>
      </c>
      <c r="B39167">
        <v>2227</v>
      </c>
      <c r="C39167" s="62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">
      <c r="A39168">
        <v>194835</v>
      </c>
      <c r="B39168">
        <v>11756</v>
      </c>
      <c r="C39168" s="62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">
      <c r="A39169">
        <v>194841</v>
      </c>
      <c r="B39169">
        <v>10098</v>
      </c>
      <c r="C39169" s="62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">
      <c r="A39170">
        <v>194842</v>
      </c>
      <c r="B39170">
        <v>12441</v>
      </c>
      <c r="C39170" s="62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">
      <c r="A39171">
        <v>194851</v>
      </c>
      <c r="B39171">
        <v>12230</v>
      </c>
      <c r="C39171" s="62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">
      <c r="A39172">
        <v>194856</v>
      </c>
      <c r="B39172">
        <v>10163</v>
      </c>
      <c r="C39172" s="62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">
      <c r="A39173">
        <v>194860</v>
      </c>
      <c r="B39173">
        <v>6353</v>
      </c>
      <c r="C39173" s="62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">
      <c r="A39174">
        <v>194867</v>
      </c>
      <c r="B39174">
        <v>6824</v>
      </c>
      <c r="C39174" s="62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">
      <c r="A39175">
        <v>194873</v>
      </c>
      <c r="B39175">
        <v>9159</v>
      </c>
      <c r="C39175" s="62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">
      <c r="A39176">
        <v>194878</v>
      </c>
      <c r="B39176">
        <v>11226</v>
      </c>
      <c r="C39176" s="62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">
      <c r="A39177">
        <v>194880</v>
      </c>
      <c r="B39177">
        <v>1528</v>
      </c>
      <c r="C39177" s="62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">
      <c r="A39178">
        <v>194881</v>
      </c>
      <c r="B39178">
        <v>12447</v>
      </c>
      <c r="C39178" s="62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">
      <c r="A39179">
        <v>194891</v>
      </c>
      <c r="B39179">
        <v>12935</v>
      </c>
      <c r="C39179" s="62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">
      <c r="A39180">
        <v>194898</v>
      </c>
      <c r="B39180">
        <v>2462</v>
      </c>
      <c r="C39180" s="62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">
      <c r="A39181">
        <v>194903</v>
      </c>
      <c r="B39181">
        <v>6652</v>
      </c>
      <c r="C39181" s="62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">
      <c r="A39182">
        <v>194908</v>
      </c>
      <c r="B39182">
        <v>8132</v>
      </c>
      <c r="C39182" s="62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">
      <c r="A39183">
        <v>194911</v>
      </c>
      <c r="B39183">
        <v>2041</v>
      </c>
      <c r="C39183" s="62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">
      <c r="A39184">
        <v>194915</v>
      </c>
      <c r="B39184">
        <v>10930</v>
      </c>
      <c r="C39184" s="62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">
      <c r="A39185">
        <v>194919</v>
      </c>
      <c r="B39185">
        <v>11112</v>
      </c>
      <c r="C39185" s="62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">
      <c r="A39186">
        <v>194921</v>
      </c>
      <c r="B39186">
        <v>3511</v>
      </c>
      <c r="C39186" s="62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">
      <c r="A39187">
        <v>194926</v>
      </c>
      <c r="B39187">
        <v>2096</v>
      </c>
      <c r="C39187" s="62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">
      <c r="A39188">
        <v>194937</v>
      </c>
      <c r="B39188">
        <v>11775</v>
      </c>
      <c r="C39188" s="62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">
      <c r="A39189">
        <v>194941</v>
      </c>
      <c r="B39189">
        <v>2206</v>
      </c>
      <c r="C39189" s="62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">
      <c r="A39190">
        <v>194947</v>
      </c>
      <c r="B39190">
        <v>2537</v>
      </c>
      <c r="C39190" s="62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">
      <c r="A39191">
        <v>194950</v>
      </c>
      <c r="B39191">
        <v>4377</v>
      </c>
      <c r="C39191" s="62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">
      <c r="A39192">
        <v>194952</v>
      </c>
      <c r="B39192">
        <v>7975</v>
      </c>
      <c r="C39192" s="62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">
      <c r="A39193">
        <v>194956</v>
      </c>
      <c r="B39193">
        <v>11602</v>
      </c>
      <c r="C39193" s="62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">
      <c r="A39194">
        <v>194960</v>
      </c>
      <c r="B39194">
        <v>7420</v>
      </c>
      <c r="C39194" s="62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">
      <c r="A39195">
        <v>194962</v>
      </c>
      <c r="B39195">
        <v>10229</v>
      </c>
      <c r="C39195" s="62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">
      <c r="A39196">
        <v>194968</v>
      </c>
      <c r="B39196">
        <v>1688</v>
      </c>
      <c r="C39196" s="62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">
      <c r="A39197">
        <v>194975</v>
      </c>
      <c r="B39197">
        <v>1245</v>
      </c>
      <c r="C39197" s="62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">
      <c r="A39198">
        <v>194979</v>
      </c>
      <c r="B39198">
        <v>13230</v>
      </c>
      <c r="C39198" s="62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">
      <c r="A39199">
        <v>194986</v>
      </c>
      <c r="B39199">
        <v>11854</v>
      </c>
      <c r="C39199" s="62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">
      <c r="A39200">
        <v>194991</v>
      </c>
      <c r="B39200">
        <v>3514</v>
      </c>
      <c r="C39200" s="62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">
      <c r="A39201">
        <v>194995</v>
      </c>
      <c r="B39201">
        <v>7086</v>
      </c>
      <c r="C39201" s="62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">
      <c r="A39202">
        <v>195001</v>
      </c>
      <c r="B39202">
        <v>11112</v>
      </c>
      <c r="C39202" s="62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">
      <c r="A39203">
        <v>195014</v>
      </c>
      <c r="B39203">
        <v>1187</v>
      </c>
      <c r="C39203" s="62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">
      <c r="A39204">
        <v>195016</v>
      </c>
      <c r="B39204">
        <v>1778</v>
      </c>
      <c r="C39204" s="62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">
      <c r="A39205">
        <v>195021</v>
      </c>
      <c r="B39205">
        <v>3990</v>
      </c>
      <c r="C39205" s="62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">
      <c r="A39206">
        <v>195027</v>
      </c>
      <c r="B39206">
        <v>674</v>
      </c>
      <c r="C39206" s="62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">
      <c r="A39207">
        <v>195032</v>
      </c>
      <c r="B39207">
        <v>12631</v>
      </c>
      <c r="C39207" s="62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">
      <c r="A39208">
        <v>195036</v>
      </c>
      <c r="B39208">
        <v>12341</v>
      </c>
      <c r="C39208" s="62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">
      <c r="A39209">
        <v>195039</v>
      </c>
      <c r="B39209">
        <v>12967</v>
      </c>
      <c r="C39209" s="62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">
      <c r="A39210">
        <v>195043</v>
      </c>
      <c r="B39210">
        <v>534</v>
      </c>
      <c r="C39210" s="62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">
      <c r="A39211">
        <v>195049</v>
      </c>
      <c r="B39211">
        <v>8525</v>
      </c>
      <c r="C39211" s="62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">
      <c r="A39212">
        <v>195052</v>
      </c>
      <c r="B39212">
        <v>10072</v>
      </c>
      <c r="C39212" s="62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">
      <c r="A39213">
        <v>195056</v>
      </c>
      <c r="B39213">
        <v>6991</v>
      </c>
      <c r="C39213" s="62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">
      <c r="A39214">
        <v>195061</v>
      </c>
      <c r="B39214">
        <v>2968</v>
      </c>
      <c r="C39214" s="62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">
      <c r="A39215">
        <v>195072</v>
      </c>
      <c r="B39215">
        <v>5894</v>
      </c>
      <c r="C39215" s="62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">
      <c r="A39216">
        <v>195073</v>
      </c>
      <c r="B39216">
        <v>11914</v>
      </c>
      <c r="C39216" s="62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">
      <c r="A39217">
        <v>195077</v>
      </c>
      <c r="B39217">
        <v>9050</v>
      </c>
      <c r="C39217" s="62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">
      <c r="A39218">
        <v>195082</v>
      </c>
      <c r="B39218">
        <v>8146</v>
      </c>
      <c r="C39218" s="62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">
      <c r="A39219">
        <v>195083</v>
      </c>
      <c r="B39219">
        <v>6236</v>
      </c>
      <c r="C39219" s="62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">
      <c r="A39220">
        <v>195089</v>
      </c>
      <c r="B39220">
        <v>7117</v>
      </c>
      <c r="C39220" s="62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">
      <c r="A39221">
        <v>195096</v>
      </c>
      <c r="B39221">
        <v>6730</v>
      </c>
      <c r="C39221" s="62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">
      <c r="A39222">
        <v>195100</v>
      </c>
      <c r="B39222">
        <v>6013</v>
      </c>
      <c r="C39222" s="62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">
      <c r="A39223">
        <v>195107</v>
      </c>
      <c r="B39223">
        <v>9059</v>
      </c>
      <c r="C39223" s="62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">
      <c r="A39224">
        <v>195110</v>
      </c>
      <c r="B39224">
        <v>12051</v>
      </c>
      <c r="C39224" s="62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">
      <c r="A39225">
        <v>195115</v>
      </c>
      <c r="B39225">
        <v>746</v>
      </c>
      <c r="C39225" s="62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">
      <c r="A39226">
        <v>195117</v>
      </c>
      <c r="B39226">
        <v>10946</v>
      </c>
      <c r="C39226" s="62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">
      <c r="A39227">
        <v>195123</v>
      </c>
      <c r="B39227">
        <v>6681</v>
      </c>
      <c r="C39227" s="62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">
      <c r="A39228">
        <v>195124</v>
      </c>
      <c r="B39228">
        <v>710</v>
      </c>
      <c r="C39228" s="62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">
      <c r="A39229">
        <v>195130</v>
      </c>
      <c r="B39229">
        <v>1491</v>
      </c>
      <c r="C39229" s="62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">
      <c r="A39230">
        <v>195134</v>
      </c>
      <c r="B39230">
        <v>10163</v>
      </c>
      <c r="C39230" s="62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">
      <c r="A39231">
        <v>195137</v>
      </c>
      <c r="B39231">
        <v>710</v>
      </c>
      <c r="C39231" s="62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">
      <c r="A39232">
        <v>195138</v>
      </c>
      <c r="B39232">
        <v>3301</v>
      </c>
      <c r="C39232" s="62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">
      <c r="A39233">
        <v>195145</v>
      </c>
      <c r="B39233">
        <v>4520</v>
      </c>
      <c r="C39233" s="62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">
      <c r="A39234">
        <v>195147</v>
      </c>
      <c r="B39234">
        <v>3488</v>
      </c>
      <c r="C39234" s="62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">
      <c r="A39235">
        <v>195149</v>
      </c>
      <c r="B39235">
        <v>10212</v>
      </c>
      <c r="C39235" s="62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">
      <c r="A39236">
        <v>195150</v>
      </c>
      <c r="B39236">
        <v>10474</v>
      </c>
      <c r="C39236" s="62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">
      <c r="A39237">
        <v>195157</v>
      </c>
      <c r="B39237">
        <v>13499</v>
      </c>
      <c r="C39237" s="62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">
      <c r="A39238">
        <v>195158</v>
      </c>
      <c r="B39238">
        <v>956</v>
      </c>
      <c r="C39238" s="62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">
      <c r="A39239">
        <v>195164</v>
      </c>
      <c r="B39239">
        <v>9547</v>
      </c>
      <c r="C39239" s="62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">
      <c r="A39240">
        <v>195166</v>
      </c>
      <c r="B39240">
        <v>9399</v>
      </c>
      <c r="C39240" s="62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">
      <c r="A39241">
        <v>195173</v>
      </c>
      <c r="B39241">
        <v>3358</v>
      </c>
      <c r="C39241" s="62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">
      <c r="A39242">
        <v>195174</v>
      </c>
      <c r="B39242">
        <v>819</v>
      </c>
      <c r="C39242" s="62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">
      <c r="A39243">
        <v>195178</v>
      </c>
      <c r="B39243">
        <v>11410</v>
      </c>
      <c r="C39243" s="62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">
      <c r="A39244">
        <v>195183</v>
      </c>
      <c r="B39244">
        <v>2149</v>
      </c>
      <c r="C39244" s="62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">
      <c r="A39245">
        <v>195194</v>
      </c>
      <c r="B39245">
        <v>6673</v>
      </c>
      <c r="C39245" s="62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">
      <c r="A39246">
        <v>195197</v>
      </c>
      <c r="B39246">
        <v>4306</v>
      </c>
      <c r="C39246" s="62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">
      <c r="A39247">
        <v>195201</v>
      </c>
      <c r="B39247">
        <v>10776</v>
      </c>
      <c r="C39247" s="62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">
      <c r="A39248">
        <v>195202</v>
      </c>
      <c r="B39248">
        <v>7086</v>
      </c>
      <c r="C39248" s="62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">
      <c r="A39249">
        <v>195208</v>
      </c>
      <c r="B39249">
        <v>12764</v>
      </c>
      <c r="C39249" s="62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">
      <c r="A39250">
        <v>195222</v>
      </c>
      <c r="B39250">
        <v>6948</v>
      </c>
      <c r="C39250" s="62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">
      <c r="A39251">
        <v>195229</v>
      </c>
      <c r="B39251">
        <v>9450</v>
      </c>
      <c r="C39251" s="62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">
      <c r="A39252">
        <v>195231</v>
      </c>
      <c r="B39252">
        <v>8838</v>
      </c>
      <c r="C39252" s="62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">
      <c r="A39253">
        <v>195235</v>
      </c>
      <c r="B39253">
        <v>11492</v>
      </c>
      <c r="C39253" s="62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">
      <c r="A39254">
        <v>195236</v>
      </c>
      <c r="B39254">
        <v>12441</v>
      </c>
      <c r="C39254" s="62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">
      <c r="A39255">
        <v>195241</v>
      </c>
      <c r="B39255">
        <v>4429</v>
      </c>
      <c r="C39255" s="62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">
      <c r="A39256">
        <v>195245</v>
      </c>
      <c r="B39256">
        <v>13104</v>
      </c>
      <c r="C39256" s="62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">
      <c r="A39257">
        <v>195256</v>
      </c>
      <c r="B39257">
        <v>1512</v>
      </c>
      <c r="C39257" s="62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">
      <c r="A39258">
        <v>195259</v>
      </c>
      <c r="B39258">
        <v>2541</v>
      </c>
      <c r="C39258" s="62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">
      <c r="A39259">
        <v>195260</v>
      </c>
      <c r="B39259">
        <v>9817</v>
      </c>
      <c r="C39259" s="62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">
      <c r="A39260">
        <v>195266</v>
      </c>
      <c r="B39260">
        <v>7508</v>
      </c>
      <c r="C39260" s="62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">
      <c r="A39261">
        <v>195267</v>
      </c>
      <c r="B39261">
        <v>1338</v>
      </c>
      <c r="C39261" s="62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">
      <c r="A39262">
        <v>195271</v>
      </c>
      <c r="B39262">
        <v>13450</v>
      </c>
      <c r="C39262" s="62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">
      <c r="A39263">
        <v>195276</v>
      </c>
      <c r="B39263">
        <v>6535</v>
      </c>
      <c r="C39263" s="62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">
      <c r="A39264">
        <v>195280</v>
      </c>
      <c r="B39264">
        <v>13687</v>
      </c>
      <c r="C39264" s="62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">
      <c r="A39265">
        <v>195282</v>
      </c>
      <c r="B39265">
        <v>13203</v>
      </c>
      <c r="C39265" s="62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">
      <c r="A39266">
        <v>195289</v>
      </c>
      <c r="B39266">
        <v>13237</v>
      </c>
      <c r="C39266" s="62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">
      <c r="A39267">
        <v>195295</v>
      </c>
      <c r="B39267">
        <v>1187</v>
      </c>
      <c r="C39267" s="62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">
      <c r="A39268">
        <v>195300</v>
      </c>
      <c r="B39268">
        <v>12419</v>
      </c>
      <c r="C39268" s="62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">
      <c r="A39269">
        <v>195305</v>
      </c>
      <c r="B39269">
        <v>9320</v>
      </c>
      <c r="C39269" s="62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">
      <c r="A39270">
        <v>195307</v>
      </c>
      <c r="B39270">
        <v>9289</v>
      </c>
      <c r="C39270" s="62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">
      <c r="A39271">
        <v>195308</v>
      </c>
      <c r="B39271">
        <v>10471</v>
      </c>
      <c r="C39271" s="62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">
      <c r="A39272">
        <v>195316</v>
      </c>
      <c r="B39272">
        <v>13089</v>
      </c>
      <c r="C39272" s="62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">
      <c r="A39273">
        <v>195319</v>
      </c>
      <c r="B39273">
        <v>9595</v>
      </c>
      <c r="C39273" s="62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">
      <c r="A39274">
        <v>195326</v>
      </c>
      <c r="B39274">
        <v>579</v>
      </c>
      <c r="C39274" s="62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">
      <c r="A39275">
        <v>195330</v>
      </c>
      <c r="B39275">
        <v>3621</v>
      </c>
      <c r="C39275" s="62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">
      <c r="A39276">
        <v>195335</v>
      </c>
      <c r="B39276">
        <v>3848</v>
      </c>
      <c r="C39276" s="62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">
      <c r="A39277">
        <v>195342</v>
      </c>
      <c r="B39277">
        <v>6730</v>
      </c>
      <c r="C39277" s="62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">
      <c r="A39278">
        <v>195349</v>
      </c>
      <c r="B39278">
        <v>12895</v>
      </c>
      <c r="C39278" s="62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">
      <c r="A39279">
        <v>195353</v>
      </c>
      <c r="B39279">
        <v>6188</v>
      </c>
      <c r="C39279" s="62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">
      <c r="A39280">
        <v>195356</v>
      </c>
      <c r="B39280">
        <v>3670</v>
      </c>
      <c r="C39280" s="62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">
      <c r="A39281">
        <v>195363</v>
      </c>
      <c r="B39281">
        <v>1162</v>
      </c>
      <c r="C39281" s="62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">
      <c r="A39282">
        <v>195364</v>
      </c>
      <c r="B39282">
        <v>2815</v>
      </c>
      <c r="C39282" s="62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">
      <c r="A39283">
        <v>195369</v>
      </c>
      <c r="B39283">
        <v>8553</v>
      </c>
      <c r="C39283" s="62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">
      <c r="A39284">
        <v>195373</v>
      </c>
      <c r="B39284">
        <v>2374</v>
      </c>
      <c r="C39284" s="62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">
      <c r="A39285">
        <v>195379</v>
      </c>
      <c r="B39285">
        <v>12410</v>
      </c>
      <c r="C39285" s="62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">
      <c r="A39286">
        <v>195385</v>
      </c>
      <c r="B39286">
        <v>12138</v>
      </c>
      <c r="C39286" s="62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">
      <c r="A39287">
        <v>195388</v>
      </c>
      <c r="B39287">
        <v>5354</v>
      </c>
      <c r="C39287" s="62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">
      <c r="A39288">
        <v>195389</v>
      </c>
      <c r="B39288">
        <v>3059</v>
      </c>
      <c r="C39288" s="62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">
      <c r="A39289">
        <v>195396</v>
      </c>
      <c r="B39289">
        <v>6081</v>
      </c>
      <c r="C39289" s="62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">
      <c r="A39290">
        <v>195403</v>
      </c>
      <c r="B39290">
        <v>11219</v>
      </c>
      <c r="C39290" s="62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">
      <c r="A39291">
        <v>195406</v>
      </c>
      <c r="B39291">
        <v>4389</v>
      </c>
      <c r="C39291" s="62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">
      <c r="A39292">
        <v>195410</v>
      </c>
      <c r="B39292">
        <v>7920</v>
      </c>
      <c r="C39292" s="62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">
      <c r="A39293">
        <v>195416</v>
      </c>
      <c r="B39293">
        <v>1325</v>
      </c>
      <c r="C39293" s="62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">
      <c r="A39294">
        <v>195420</v>
      </c>
      <c r="B39294">
        <v>5090</v>
      </c>
      <c r="C39294" s="62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">
      <c r="A39295">
        <v>195427</v>
      </c>
      <c r="B39295">
        <v>10260</v>
      </c>
      <c r="C39295" s="62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">
      <c r="A39296">
        <v>195433</v>
      </c>
      <c r="B39296">
        <v>4680</v>
      </c>
      <c r="C39296" s="62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">
      <c r="A39297">
        <v>195440</v>
      </c>
      <c r="B39297">
        <v>2586</v>
      </c>
      <c r="C39297" s="62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">
      <c r="A39298">
        <v>195442</v>
      </c>
      <c r="B39298">
        <v>8985</v>
      </c>
      <c r="C39298" s="62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">
      <c r="A39299">
        <v>195445</v>
      </c>
      <c r="B39299">
        <v>13209</v>
      </c>
      <c r="C39299" s="62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">
      <c r="A39300">
        <v>195450</v>
      </c>
      <c r="B39300">
        <v>5333</v>
      </c>
      <c r="C39300" s="62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">
      <c r="A39301">
        <v>195451</v>
      </c>
      <c r="B39301">
        <v>9015</v>
      </c>
      <c r="C39301" s="62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">
      <c r="A39302">
        <v>195457</v>
      </c>
      <c r="B39302">
        <v>13190</v>
      </c>
      <c r="C39302" s="62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">
      <c r="A39303">
        <v>195459</v>
      </c>
      <c r="B39303">
        <v>4428</v>
      </c>
      <c r="C39303" s="62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">
      <c r="A39304">
        <v>195466</v>
      </c>
      <c r="B39304">
        <v>1342</v>
      </c>
      <c r="C39304" s="62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">
      <c r="A39305">
        <v>195477</v>
      </c>
      <c r="B39305">
        <v>1756</v>
      </c>
      <c r="C39305" s="62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">
      <c r="A39306">
        <v>195480</v>
      </c>
      <c r="B39306">
        <v>11802</v>
      </c>
      <c r="C39306" s="62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">
      <c r="A39307">
        <v>195482</v>
      </c>
      <c r="B39307">
        <v>1825</v>
      </c>
      <c r="C39307" s="62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">
      <c r="A39308">
        <v>195487</v>
      </c>
      <c r="B39308">
        <v>10507</v>
      </c>
      <c r="C39308" s="62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">
      <c r="A39309">
        <v>195498</v>
      </c>
      <c r="B39309">
        <v>2770</v>
      </c>
      <c r="C39309" s="62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">
      <c r="A39310">
        <v>195500</v>
      </c>
      <c r="B39310">
        <v>3948</v>
      </c>
      <c r="C39310" s="62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">
      <c r="A39311">
        <v>195502</v>
      </c>
      <c r="B39311">
        <v>674</v>
      </c>
      <c r="C39311" s="62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">
      <c r="A39312">
        <v>195508</v>
      </c>
      <c r="B39312">
        <v>11000</v>
      </c>
      <c r="C39312" s="62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">
      <c r="A39313">
        <v>195512</v>
      </c>
      <c r="B39313">
        <v>5764</v>
      </c>
      <c r="C39313" s="62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">
      <c r="A39314">
        <v>195518</v>
      </c>
      <c r="B39314">
        <v>4267</v>
      </c>
      <c r="C39314" s="62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">
      <c r="A39315">
        <v>195521</v>
      </c>
      <c r="B39315">
        <v>7620</v>
      </c>
      <c r="C39315" s="62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">
      <c r="A39316">
        <v>195522</v>
      </c>
      <c r="B39316">
        <v>6573</v>
      </c>
      <c r="C39316" s="62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">
      <c r="A39317">
        <v>195525</v>
      </c>
      <c r="B39317">
        <v>11446</v>
      </c>
      <c r="C39317" s="62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">
      <c r="A39318">
        <v>195535</v>
      </c>
      <c r="B39318">
        <v>2312</v>
      </c>
      <c r="C39318" s="62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">
      <c r="A39319">
        <v>195539</v>
      </c>
      <c r="B39319">
        <v>13221</v>
      </c>
      <c r="C39319" s="62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">
      <c r="A39320">
        <v>195541</v>
      </c>
      <c r="B39320">
        <v>481</v>
      </c>
      <c r="C39320" s="62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">
      <c r="A39321">
        <v>195547</v>
      </c>
      <c r="B39321">
        <v>4859</v>
      </c>
      <c r="C39321" s="62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">
      <c r="A39322">
        <v>195553</v>
      </c>
      <c r="B39322">
        <v>2650</v>
      </c>
      <c r="C39322" s="62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">
      <c r="A39323">
        <v>195558</v>
      </c>
      <c r="B39323">
        <v>532</v>
      </c>
      <c r="C39323" s="62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">
      <c r="A39324">
        <v>195559</v>
      </c>
      <c r="B39324">
        <v>2586</v>
      </c>
      <c r="C39324" s="62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">
      <c r="A39325">
        <v>195565</v>
      </c>
      <c r="B39325">
        <v>9406</v>
      </c>
      <c r="C39325" s="62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">
      <c r="A39326">
        <v>195569</v>
      </c>
      <c r="B39326">
        <v>116</v>
      </c>
      <c r="C39326" s="62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">
      <c r="A39327">
        <v>195574</v>
      </c>
      <c r="B39327">
        <v>5377</v>
      </c>
      <c r="C39327" s="62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">
      <c r="A39328">
        <v>195575</v>
      </c>
      <c r="B39328">
        <v>2156</v>
      </c>
      <c r="C39328" s="62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">
      <c r="A39329">
        <v>195577</v>
      </c>
      <c r="B39329">
        <v>10507</v>
      </c>
      <c r="C39329" s="62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">
      <c r="A39330">
        <v>195583</v>
      </c>
      <c r="B39330">
        <v>4092</v>
      </c>
      <c r="C39330" s="62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">
      <c r="A39331">
        <v>195586</v>
      </c>
      <c r="B39331">
        <v>12184</v>
      </c>
      <c r="C39331" s="62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">
      <c r="A39332">
        <v>195593</v>
      </c>
      <c r="B39332">
        <v>4270</v>
      </c>
      <c r="C39332" s="62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">
      <c r="A39333">
        <v>195595</v>
      </c>
      <c r="B39333">
        <v>9480</v>
      </c>
      <c r="C39333" s="62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">
      <c r="A39334">
        <v>195599</v>
      </c>
      <c r="B39334">
        <v>6842</v>
      </c>
      <c r="C39334" s="62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">
      <c r="A39335">
        <v>195606</v>
      </c>
      <c r="B39335">
        <v>6842</v>
      </c>
      <c r="C39335" s="62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">
      <c r="A39336">
        <v>195611</v>
      </c>
      <c r="B39336">
        <v>2879</v>
      </c>
      <c r="C39336" s="62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">
      <c r="A39337">
        <v>195615</v>
      </c>
      <c r="B39337">
        <v>3353</v>
      </c>
      <c r="C39337" s="62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">
      <c r="A39338">
        <v>195616</v>
      </c>
      <c r="B39338">
        <v>634</v>
      </c>
      <c r="C39338" s="62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">
      <c r="A39339">
        <v>195620</v>
      </c>
      <c r="B39339">
        <v>4353</v>
      </c>
      <c r="C39339" s="62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">
      <c r="A39340">
        <v>195623</v>
      </c>
      <c r="B39340">
        <v>1675</v>
      </c>
      <c r="C39340" s="62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">
      <c r="A39341">
        <v>195627</v>
      </c>
      <c r="B39341">
        <v>3777</v>
      </c>
      <c r="C39341" s="62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">
      <c r="A39342">
        <v>195628</v>
      </c>
      <c r="B39342">
        <v>13822</v>
      </c>
      <c r="C39342" s="62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">
      <c r="A39343">
        <v>195633</v>
      </c>
      <c r="B39343">
        <v>8289</v>
      </c>
      <c r="C39343" s="62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">
      <c r="A39344">
        <v>195640</v>
      </c>
      <c r="B39344">
        <v>6795</v>
      </c>
      <c r="C39344" s="62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">
      <c r="A39345">
        <v>195641</v>
      </c>
      <c r="B39345">
        <v>1201</v>
      </c>
      <c r="C39345" s="62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">
      <c r="A39346">
        <v>195646</v>
      </c>
      <c r="B39346">
        <v>10585</v>
      </c>
      <c r="C39346" s="62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">
      <c r="A39347">
        <v>195649</v>
      </c>
      <c r="B39347">
        <v>13223</v>
      </c>
      <c r="C39347" s="62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">
      <c r="A39348">
        <v>195652</v>
      </c>
      <c r="B39348">
        <v>10096</v>
      </c>
      <c r="C39348" s="62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">
      <c r="A39349">
        <v>195659</v>
      </c>
      <c r="B39349">
        <v>2485</v>
      </c>
      <c r="C39349" s="62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">
      <c r="A39350">
        <v>195663</v>
      </c>
      <c r="B39350">
        <v>2162</v>
      </c>
      <c r="C39350" s="62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">
      <c r="A39351">
        <v>195669</v>
      </c>
      <c r="B39351">
        <v>6797</v>
      </c>
      <c r="C39351" s="62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">
      <c r="A39352">
        <v>195671</v>
      </c>
      <c r="B39352">
        <v>5596</v>
      </c>
      <c r="C39352" s="62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">
      <c r="A39353">
        <v>195676</v>
      </c>
      <c r="B39353">
        <v>166</v>
      </c>
      <c r="C39353" s="62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">
      <c r="A39354">
        <v>195681</v>
      </c>
      <c r="B39354">
        <v>13970</v>
      </c>
      <c r="C39354" s="62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">
      <c r="A39355">
        <v>195682</v>
      </c>
      <c r="B39355">
        <v>1058</v>
      </c>
      <c r="C39355" s="62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">
      <c r="A39356">
        <v>195687</v>
      </c>
      <c r="B39356">
        <v>9671</v>
      </c>
      <c r="C39356" s="62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">
      <c r="A39357">
        <v>195698</v>
      </c>
      <c r="B39357">
        <v>4520</v>
      </c>
      <c r="C39357" s="62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">
      <c r="A39358">
        <v>195699</v>
      </c>
      <c r="B39358">
        <v>4695</v>
      </c>
      <c r="C39358" s="62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">
      <c r="A39359">
        <v>195700</v>
      </c>
      <c r="B39359">
        <v>3404</v>
      </c>
      <c r="C39359" s="62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">
      <c r="A39360">
        <v>195707</v>
      </c>
      <c r="B39360">
        <v>9988</v>
      </c>
      <c r="C39360" s="62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">
      <c r="A39361">
        <v>195708</v>
      </c>
      <c r="B39361">
        <v>7292</v>
      </c>
      <c r="C39361" s="62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">
      <c r="A39362">
        <v>195711</v>
      </c>
      <c r="B39362">
        <v>10368</v>
      </c>
      <c r="C39362" s="62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">
      <c r="A39363">
        <v>195717</v>
      </c>
      <c r="B39363">
        <v>4207</v>
      </c>
      <c r="C39363" s="62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">
      <c r="A39364">
        <v>195722</v>
      </c>
      <c r="B39364">
        <v>3275</v>
      </c>
      <c r="C39364" s="62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">
      <c r="A39365">
        <v>195723</v>
      </c>
      <c r="B39365">
        <v>9793</v>
      </c>
      <c r="C39365" s="62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">
      <c r="A39366">
        <v>195729</v>
      </c>
      <c r="B39366">
        <v>10079</v>
      </c>
      <c r="C39366" s="62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">
      <c r="A39367">
        <v>195730</v>
      </c>
      <c r="B39367">
        <v>7696</v>
      </c>
      <c r="C39367" s="62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">
      <c r="A39368">
        <v>195734</v>
      </c>
      <c r="B39368">
        <v>1528</v>
      </c>
      <c r="C39368" s="62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">
      <c r="A39369">
        <v>195739</v>
      </c>
      <c r="B39369">
        <v>5935</v>
      </c>
      <c r="C39369" s="62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">
      <c r="A39370">
        <v>195742</v>
      </c>
      <c r="B39370">
        <v>2586</v>
      </c>
      <c r="C39370" s="62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">
      <c r="A39371">
        <v>195748</v>
      </c>
      <c r="B39371">
        <v>4432</v>
      </c>
      <c r="C39371" s="62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">
      <c r="A39372">
        <v>195751</v>
      </c>
      <c r="B39372">
        <v>2178</v>
      </c>
      <c r="C39372" s="62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">
      <c r="A39373">
        <v>195757</v>
      </c>
      <c r="B39373">
        <v>6573</v>
      </c>
      <c r="C39373" s="62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">
      <c r="A39374">
        <v>195758</v>
      </c>
      <c r="B39374">
        <v>2899</v>
      </c>
      <c r="C39374" s="62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">
      <c r="A39375">
        <v>195765</v>
      </c>
      <c r="B39375">
        <v>13990</v>
      </c>
      <c r="C39375" s="62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">
      <c r="A39376">
        <v>195772</v>
      </c>
      <c r="B39376">
        <v>5094</v>
      </c>
      <c r="C39376" s="62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">
      <c r="A39377">
        <v>195778</v>
      </c>
      <c r="B39377">
        <v>11925</v>
      </c>
      <c r="C39377" s="62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">
      <c r="A39378">
        <v>195781</v>
      </c>
      <c r="B39378">
        <v>7361</v>
      </c>
      <c r="C39378" s="62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">
      <c r="A39379">
        <v>195787</v>
      </c>
      <c r="B39379">
        <v>7787</v>
      </c>
      <c r="C39379" s="62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">
      <c r="A39380">
        <v>195790</v>
      </c>
      <c r="B39380">
        <v>7858</v>
      </c>
      <c r="C39380" s="62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">
      <c r="A39381">
        <v>195791</v>
      </c>
      <c r="B39381">
        <v>1245</v>
      </c>
      <c r="C39381" s="62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">
      <c r="A39382">
        <v>195792</v>
      </c>
      <c r="B39382">
        <v>1335</v>
      </c>
      <c r="C39382" s="62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">
      <c r="A39383">
        <v>195798</v>
      </c>
      <c r="B39383">
        <v>9760</v>
      </c>
      <c r="C39383" s="62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">
      <c r="A39384">
        <v>195799</v>
      </c>
      <c r="B39384">
        <v>6081</v>
      </c>
      <c r="C39384" s="62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">
      <c r="A39385">
        <v>195805</v>
      </c>
      <c r="B39385">
        <v>6464</v>
      </c>
      <c r="C39385" s="62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">
      <c r="A39386">
        <v>195806</v>
      </c>
      <c r="B39386">
        <v>5579</v>
      </c>
      <c r="C39386" s="62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">
      <c r="A39387">
        <v>195813</v>
      </c>
      <c r="B39387">
        <v>10297</v>
      </c>
      <c r="C39387" s="62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">
      <c r="A39388">
        <v>195820</v>
      </c>
      <c r="B39388">
        <v>2385</v>
      </c>
      <c r="C39388" s="62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">
      <c r="A39389">
        <v>195828</v>
      </c>
      <c r="B39389">
        <v>8096</v>
      </c>
      <c r="C39389" s="62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">
      <c r="A39390">
        <v>195833</v>
      </c>
      <c r="B39390">
        <v>6879</v>
      </c>
      <c r="C39390" s="62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">
      <c r="A39391">
        <v>195839</v>
      </c>
      <c r="B39391">
        <v>12290</v>
      </c>
      <c r="C39391" s="62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">
      <c r="A39392">
        <v>195840</v>
      </c>
      <c r="B39392">
        <v>6252</v>
      </c>
      <c r="C39392" s="62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">
      <c r="A39393">
        <v>195845</v>
      </c>
      <c r="B39393">
        <v>579</v>
      </c>
      <c r="C39393" s="62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">
      <c r="A39394">
        <v>195848</v>
      </c>
      <c r="B39394">
        <v>5333</v>
      </c>
      <c r="C39394" s="62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">
      <c r="A39395">
        <v>195853</v>
      </c>
      <c r="B39395">
        <v>8525</v>
      </c>
      <c r="C39395" s="62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">
      <c r="A39396">
        <v>195857</v>
      </c>
      <c r="B39396">
        <v>2546</v>
      </c>
      <c r="C39396" s="62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">
      <c r="A39397">
        <v>195861</v>
      </c>
      <c r="B39397">
        <v>9741</v>
      </c>
      <c r="C39397" s="62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">
      <c r="A39398">
        <v>195865</v>
      </c>
      <c r="B39398">
        <v>10585</v>
      </c>
      <c r="C39398" s="62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">
      <c r="A39399">
        <v>195868</v>
      </c>
      <c r="B39399">
        <v>8569</v>
      </c>
      <c r="C39399" s="62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">
      <c r="A39400">
        <v>195870</v>
      </c>
      <c r="B39400">
        <v>511</v>
      </c>
      <c r="C39400" s="62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">
      <c r="A39401">
        <v>195877</v>
      </c>
      <c r="B39401">
        <v>12461</v>
      </c>
      <c r="C39401" s="62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">
      <c r="A39402">
        <v>195882</v>
      </c>
      <c r="B39402">
        <v>10230</v>
      </c>
      <c r="C39402" s="62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">
      <c r="A39403">
        <v>195888</v>
      </c>
      <c r="B39403">
        <v>1720</v>
      </c>
      <c r="C39403" s="62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">
      <c r="A39404">
        <v>195895</v>
      </c>
      <c r="B39404">
        <v>3848</v>
      </c>
      <c r="C39404" s="62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">
      <c r="A39405">
        <v>195901</v>
      </c>
      <c r="B39405">
        <v>7873</v>
      </c>
      <c r="C39405" s="62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">
      <c r="A39406">
        <v>195903</v>
      </c>
      <c r="B39406">
        <v>1396</v>
      </c>
      <c r="C39406" s="62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">
      <c r="A39407">
        <v>195909</v>
      </c>
      <c r="B39407">
        <v>1455</v>
      </c>
      <c r="C39407" s="62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">
      <c r="A39408">
        <v>195910</v>
      </c>
      <c r="B39408">
        <v>7858</v>
      </c>
      <c r="C39408" s="62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">
      <c r="A39409">
        <v>195913</v>
      </c>
      <c r="B39409">
        <v>8541</v>
      </c>
      <c r="C39409" s="62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">
      <c r="A39410">
        <v>195914</v>
      </c>
      <c r="B39410">
        <v>6632</v>
      </c>
      <c r="C39410" s="62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">
      <c r="A39411">
        <v>195920</v>
      </c>
      <c r="B39411">
        <v>4335</v>
      </c>
      <c r="C39411" s="62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">
      <c r="A39412">
        <v>195923</v>
      </c>
      <c r="B39412">
        <v>11908</v>
      </c>
      <c r="C39412" s="62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">
      <c r="A39413">
        <v>195930</v>
      </c>
      <c r="B39413">
        <v>10146</v>
      </c>
      <c r="C39413" s="62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">
      <c r="A39414">
        <v>195933</v>
      </c>
      <c r="B39414">
        <v>2325</v>
      </c>
      <c r="C39414" s="62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">
      <c r="A39415">
        <v>195936</v>
      </c>
      <c r="B39415">
        <v>9241</v>
      </c>
      <c r="C39415" s="62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">
      <c r="A39416">
        <v>195938</v>
      </c>
      <c r="B39416">
        <v>10809</v>
      </c>
      <c r="C39416" s="62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">
      <c r="A39417">
        <v>195945</v>
      </c>
      <c r="B39417">
        <v>7183</v>
      </c>
      <c r="C39417" s="62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">
      <c r="A39418">
        <v>195952</v>
      </c>
      <c r="B39418">
        <v>8190</v>
      </c>
      <c r="C39418" s="62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">
      <c r="A39419">
        <v>195957</v>
      </c>
      <c r="B39419">
        <v>8231</v>
      </c>
      <c r="C39419" s="62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">
      <c r="A39420">
        <v>195966</v>
      </c>
      <c r="B39420">
        <v>5370</v>
      </c>
      <c r="C39420" s="62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">
      <c r="A39421">
        <v>195968</v>
      </c>
      <c r="B39421">
        <v>2326</v>
      </c>
      <c r="C39421" s="62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">
      <c r="A39422">
        <v>195970</v>
      </c>
      <c r="B39422">
        <v>3859</v>
      </c>
      <c r="C39422" s="62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">
      <c r="A39423">
        <v>195973</v>
      </c>
      <c r="B39423">
        <v>9195</v>
      </c>
      <c r="C39423" s="62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">
      <c r="A39424">
        <v>195979</v>
      </c>
      <c r="B39424">
        <v>6746</v>
      </c>
      <c r="C39424" s="62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">
      <c r="A39425">
        <v>195984</v>
      </c>
      <c r="B39425">
        <v>11939</v>
      </c>
      <c r="C39425" s="62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">
      <c r="A39426">
        <v>195989</v>
      </c>
      <c r="B39426">
        <v>12457</v>
      </c>
      <c r="C39426" s="62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">
      <c r="A39427">
        <v>195991</v>
      </c>
      <c r="B39427">
        <v>2224</v>
      </c>
      <c r="C39427" s="62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">
      <c r="A39428">
        <v>195993</v>
      </c>
      <c r="B39428">
        <v>1851</v>
      </c>
      <c r="C39428" s="62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">
      <c r="A39429">
        <v>195994</v>
      </c>
      <c r="B39429">
        <v>11840</v>
      </c>
      <c r="C39429" s="62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">
      <c r="A39430">
        <v>196001</v>
      </c>
      <c r="B39430">
        <v>4537</v>
      </c>
      <c r="C39430" s="62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">
      <c r="A39431">
        <v>196006</v>
      </c>
      <c r="B39431">
        <v>5592</v>
      </c>
      <c r="C39431" s="62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">
      <c r="A39432">
        <v>196011</v>
      </c>
      <c r="B39432">
        <v>12837</v>
      </c>
      <c r="C39432" s="62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">
      <c r="A39433">
        <v>196017</v>
      </c>
      <c r="B39433">
        <v>11454</v>
      </c>
      <c r="C39433" s="62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">
      <c r="A39434">
        <v>196023</v>
      </c>
      <c r="B39434">
        <v>396</v>
      </c>
      <c r="C39434" s="62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">
      <c r="A39435">
        <v>196026</v>
      </c>
      <c r="B39435">
        <v>6196</v>
      </c>
      <c r="C39435" s="62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">
      <c r="A39436">
        <v>196033</v>
      </c>
      <c r="B39436">
        <v>11062</v>
      </c>
      <c r="C39436" s="62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">
      <c r="A39437">
        <v>196034</v>
      </c>
      <c r="B39437">
        <v>9489</v>
      </c>
      <c r="C39437" s="62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">
      <c r="A39438">
        <v>196036</v>
      </c>
      <c r="B39438">
        <v>13230</v>
      </c>
      <c r="C39438" s="62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">
      <c r="A39439">
        <v>196037</v>
      </c>
      <c r="B39439">
        <v>5170</v>
      </c>
      <c r="C39439" s="62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">
      <c r="A39440">
        <v>196044</v>
      </c>
      <c r="B39440">
        <v>9170</v>
      </c>
      <c r="C39440" s="62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">
      <c r="A39441">
        <v>196047</v>
      </c>
      <c r="B39441">
        <v>4057</v>
      </c>
      <c r="C39441" s="62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">
      <c r="A39442">
        <v>196051</v>
      </c>
      <c r="B39442">
        <v>8480</v>
      </c>
      <c r="C39442" s="62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">
      <c r="A39443">
        <v>196054</v>
      </c>
      <c r="B39443">
        <v>3545</v>
      </c>
      <c r="C39443" s="62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">
      <c r="A39444">
        <v>196060</v>
      </c>
      <c r="B39444">
        <v>9029</v>
      </c>
      <c r="C39444" s="62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">
      <c r="A39445">
        <v>196061</v>
      </c>
      <c r="B39445">
        <v>2879</v>
      </c>
      <c r="C39445" s="62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">
      <c r="A39446">
        <v>196068</v>
      </c>
      <c r="B39446">
        <v>3351</v>
      </c>
      <c r="C39446" s="62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">
      <c r="A39447">
        <v>196074</v>
      </c>
      <c r="B39447">
        <v>141</v>
      </c>
      <c r="C39447" s="62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">
      <c r="A39448">
        <v>196084</v>
      </c>
      <c r="B39448">
        <v>9875</v>
      </c>
      <c r="C39448" s="62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">
      <c r="A39449">
        <v>196089</v>
      </c>
      <c r="B39449">
        <v>6842</v>
      </c>
      <c r="C39449" s="62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">
      <c r="A39450">
        <v>196091</v>
      </c>
      <c r="B39450">
        <v>11187</v>
      </c>
      <c r="C39450" s="62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">
      <c r="A39451">
        <v>196098</v>
      </c>
      <c r="B39451">
        <v>11920</v>
      </c>
      <c r="C39451" s="62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">
      <c r="A39452">
        <v>196099</v>
      </c>
      <c r="B39452">
        <v>5793</v>
      </c>
      <c r="C39452" s="62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">
      <c r="A39453">
        <v>196100</v>
      </c>
      <c r="B39453">
        <v>8651</v>
      </c>
      <c r="C39453" s="62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">
      <c r="A39454">
        <v>196106</v>
      </c>
      <c r="B39454">
        <v>1905</v>
      </c>
      <c r="C39454" s="62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">
      <c r="A39455">
        <v>196113</v>
      </c>
      <c r="B39455">
        <v>10441</v>
      </c>
      <c r="C39455" s="62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">
      <c r="A39456">
        <v>196120</v>
      </c>
      <c r="B39456">
        <v>255</v>
      </c>
      <c r="C39456" s="62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">
      <c r="A39457">
        <v>196126</v>
      </c>
      <c r="B39457">
        <v>6583</v>
      </c>
      <c r="C39457" s="62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">
      <c r="A39458">
        <v>196127</v>
      </c>
      <c r="B39458">
        <v>2149</v>
      </c>
      <c r="C39458" s="62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">
      <c r="A39459">
        <v>196133</v>
      </c>
      <c r="B39459">
        <v>9527</v>
      </c>
      <c r="C39459" s="62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">
      <c r="A39460">
        <v>196137</v>
      </c>
      <c r="B39460">
        <v>9029</v>
      </c>
      <c r="C39460" s="62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">
      <c r="A39461">
        <v>196144</v>
      </c>
      <c r="B39461">
        <v>12781</v>
      </c>
      <c r="C39461" s="62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">
      <c r="A39462">
        <v>196146</v>
      </c>
      <c r="B39462">
        <v>11955</v>
      </c>
      <c r="C39462" s="62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">
      <c r="A39463">
        <v>196149</v>
      </c>
      <c r="B39463">
        <v>13970</v>
      </c>
      <c r="C39463" s="62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">
      <c r="A39464">
        <v>196150</v>
      </c>
      <c r="B39464">
        <v>5032</v>
      </c>
      <c r="C39464" s="62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">
      <c r="A39465">
        <v>196154</v>
      </c>
      <c r="B39465">
        <v>10001</v>
      </c>
      <c r="C39465" s="62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">
      <c r="A39466">
        <v>196155</v>
      </c>
      <c r="B39466">
        <v>13374</v>
      </c>
      <c r="C39466" s="62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">
      <c r="A39467">
        <v>196159</v>
      </c>
      <c r="B39467">
        <v>9787</v>
      </c>
      <c r="C39467" s="62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">
      <c r="A39468">
        <v>196162</v>
      </c>
      <c r="B39468">
        <v>5090</v>
      </c>
      <c r="C39468" s="62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">
      <c r="A39469">
        <v>196168</v>
      </c>
      <c r="B39469">
        <v>130</v>
      </c>
      <c r="C39469" s="62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">
      <c r="A39470">
        <v>196169</v>
      </c>
      <c r="B39470">
        <v>5379</v>
      </c>
      <c r="C39470" s="62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">
      <c r="A39471">
        <v>196174</v>
      </c>
      <c r="B39471">
        <v>6550</v>
      </c>
      <c r="C39471" s="62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">
      <c r="A39472">
        <v>196182</v>
      </c>
      <c r="B39472">
        <v>11462</v>
      </c>
      <c r="C39472" s="62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">
      <c r="A39473">
        <v>196183</v>
      </c>
      <c r="B39473">
        <v>10995</v>
      </c>
      <c r="C39473" s="62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">
      <c r="A39474">
        <v>196190</v>
      </c>
      <c r="B39474">
        <v>13230</v>
      </c>
      <c r="C39474" s="62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">
      <c r="A39475">
        <v>196193</v>
      </c>
      <c r="B39475">
        <v>11845</v>
      </c>
      <c r="C39475" s="62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">
      <c r="A39476">
        <v>196194</v>
      </c>
      <c r="B39476">
        <v>11689</v>
      </c>
      <c r="C39476" s="62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">
      <c r="A39477">
        <v>196197</v>
      </c>
      <c r="B39477">
        <v>2843</v>
      </c>
      <c r="C39477" s="62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">
      <c r="A39478">
        <v>196203</v>
      </c>
      <c r="B39478">
        <v>2527</v>
      </c>
      <c r="C39478" s="62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">
      <c r="A39479">
        <v>196205</v>
      </c>
      <c r="B39479">
        <v>1241</v>
      </c>
      <c r="C39479" s="62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">
      <c r="A39480">
        <v>196206</v>
      </c>
      <c r="B39480">
        <v>5352</v>
      </c>
      <c r="C39480" s="62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">
      <c r="A39481">
        <v>196212</v>
      </c>
      <c r="B39481">
        <v>188</v>
      </c>
      <c r="C39481" s="62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">
      <c r="A39482">
        <v>196219</v>
      </c>
      <c r="B39482">
        <v>130</v>
      </c>
      <c r="C39482" s="62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">
      <c r="A39483">
        <v>196222</v>
      </c>
      <c r="B39483">
        <v>2301</v>
      </c>
      <c r="C39483" s="62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">
      <c r="A39484">
        <v>196227</v>
      </c>
      <c r="B39484">
        <v>4348</v>
      </c>
      <c r="C39484" s="62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">
      <c r="A39485">
        <v>196230</v>
      </c>
      <c r="B39485">
        <v>11144</v>
      </c>
      <c r="C39485" s="62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">
      <c r="A39486">
        <v>196243</v>
      </c>
      <c r="B39486">
        <v>7616</v>
      </c>
      <c r="C39486" s="62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">
      <c r="A39487">
        <v>196245</v>
      </c>
      <c r="B39487">
        <v>10845</v>
      </c>
      <c r="C39487" s="62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">
      <c r="A39488">
        <v>196247</v>
      </c>
      <c r="B39488">
        <v>4747</v>
      </c>
      <c r="C39488" s="62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">
      <c r="A39489">
        <v>196249</v>
      </c>
      <c r="B39489">
        <v>4695</v>
      </c>
      <c r="C39489" s="62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">
      <c r="A39490">
        <v>196254</v>
      </c>
      <c r="B39490">
        <v>2845</v>
      </c>
      <c r="C39490" s="62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">
      <c r="A39491">
        <v>196261</v>
      </c>
      <c r="B39491">
        <v>8669</v>
      </c>
      <c r="C39491" s="62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">
      <c r="A39492">
        <v>196264</v>
      </c>
      <c r="B39492">
        <v>13679</v>
      </c>
      <c r="C39492" s="62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">
      <c r="A39493">
        <v>196267</v>
      </c>
      <c r="B39493">
        <v>12078</v>
      </c>
      <c r="C39493" s="62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">
      <c r="A39494">
        <v>196271</v>
      </c>
      <c r="B39494">
        <v>11422</v>
      </c>
      <c r="C39494" s="62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">
      <c r="A39495">
        <v>196274</v>
      </c>
      <c r="B39495">
        <v>8157</v>
      </c>
      <c r="C39495" s="62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">
      <c r="A39496">
        <v>196278</v>
      </c>
      <c r="B39496">
        <v>6935</v>
      </c>
      <c r="C39496" s="62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">
      <c r="A39497">
        <v>196280</v>
      </c>
      <c r="B39497">
        <v>5170</v>
      </c>
      <c r="C39497" s="62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">
      <c r="A39498">
        <v>196285</v>
      </c>
      <c r="B39498">
        <v>10938</v>
      </c>
      <c r="C39498" s="62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">
      <c r="A39499">
        <v>196292</v>
      </c>
      <c r="B39499">
        <v>1241</v>
      </c>
      <c r="C39499" s="62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">
      <c r="A39500">
        <v>196297</v>
      </c>
      <c r="B39500">
        <v>8868</v>
      </c>
      <c r="C39500" s="62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">
      <c r="A39501">
        <v>196300</v>
      </c>
      <c r="B39501">
        <v>8937</v>
      </c>
      <c r="C39501" s="62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">
      <c r="A39502">
        <v>196307</v>
      </c>
      <c r="B39502">
        <v>11920</v>
      </c>
      <c r="C39502" s="62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">
      <c r="A39503">
        <v>196311</v>
      </c>
      <c r="B39503">
        <v>1396</v>
      </c>
      <c r="C39503" s="62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">
      <c r="A39504">
        <v>196313</v>
      </c>
      <c r="B39504">
        <v>7920</v>
      </c>
      <c r="C39504" s="62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">
      <c r="A39505">
        <v>196316</v>
      </c>
      <c r="B39505">
        <v>3646</v>
      </c>
      <c r="C39505" s="62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">
      <c r="A39506">
        <v>196322</v>
      </c>
      <c r="B39506">
        <v>6454</v>
      </c>
      <c r="C39506" s="62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">
      <c r="A39507">
        <v>196324</v>
      </c>
      <c r="B39507">
        <v>4644</v>
      </c>
      <c r="C39507" s="62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">
      <c r="A39508">
        <v>196327</v>
      </c>
      <c r="B39508">
        <v>12447</v>
      </c>
      <c r="C39508" s="62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">
      <c r="A39509">
        <v>196334</v>
      </c>
      <c r="B39509">
        <v>11988</v>
      </c>
      <c r="C39509" s="62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">
      <c r="A39510">
        <v>196338</v>
      </c>
      <c r="B39510">
        <v>3386</v>
      </c>
      <c r="C39510" s="62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">
      <c r="A39511">
        <v>196344</v>
      </c>
      <c r="B39511">
        <v>6649</v>
      </c>
      <c r="C39511" s="62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">
      <c r="A39512">
        <v>196346</v>
      </c>
      <c r="B39512">
        <v>10803</v>
      </c>
      <c r="C39512" s="62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">
      <c r="A39513">
        <v>196347</v>
      </c>
      <c r="B39513">
        <v>10574</v>
      </c>
      <c r="C39513" s="62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">
      <c r="A39514">
        <v>196348</v>
      </c>
      <c r="B39514">
        <v>4896</v>
      </c>
      <c r="C39514" s="62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">
      <c r="A39515">
        <v>196352</v>
      </c>
      <c r="B39515">
        <v>6590</v>
      </c>
      <c r="C39515" s="62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">
      <c r="A39516">
        <v>196360</v>
      </c>
      <c r="B39516">
        <v>8190</v>
      </c>
      <c r="C39516" s="62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">
      <c r="A39517">
        <v>196366</v>
      </c>
      <c r="B39517">
        <v>8186</v>
      </c>
      <c r="C39517" s="62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">
      <c r="A39518">
        <v>196367</v>
      </c>
      <c r="B39518">
        <v>7026</v>
      </c>
      <c r="C39518" s="62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">
      <c r="A39519">
        <v>196369</v>
      </c>
      <c r="B39519">
        <v>13851</v>
      </c>
      <c r="C39519" s="62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">
      <c r="A39520">
        <v>196373</v>
      </c>
      <c r="B39520">
        <v>12447</v>
      </c>
      <c r="C39520" s="62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">
      <c r="A39521">
        <v>196375</v>
      </c>
      <c r="B39521">
        <v>5583</v>
      </c>
      <c r="C39521" s="62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">
      <c r="A39522">
        <v>196380</v>
      </c>
      <c r="B39522">
        <v>10408</v>
      </c>
      <c r="C39522" s="62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">
      <c r="A39523">
        <v>196384</v>
      </c>
      <c r="B39523">
        <v>13909</v>
      </c>
      <c r="C39523" s="62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">
      <c r="A39524">
        <v>196389</v>
      </c>
      <c r="B39524">
        <v>11446</v>
      </c>
      <c r="C39524" s="62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">
      <c r="A39525">
        <v>196394</v>
      </c>
      <c r="B39525">
        <v>13493</v>
      </c>
      <c r="C39525" s="62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">
      <c r="A39526">
        <v>196397</v>
      </c>
      <c r="B39526">
        <v>6673</v>
      </c>
      <c r="C39526" s="62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">
      <c r="A39527">
        <v>196402</v>
      </c>
      <c r="B39527">
        <v>11955</v>
      </c>
      <c r="C39527" s="62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">
      <c r="A39528">
        <v>196403</v>
      </c>
      <c r="B39528">
        <v>13450</v>
      </c>
      <c r="C39528" s="62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">
      <c r="A39529">
        <v>196405</v>
      </c>
      <c r="B39529">
        <v>7411</v>
      </c>
      <c r="C39529" s="62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">
      <c r="A39530">
        <v>196407</v>
      </c>
      <c r="B39530">
        <v>4896</v>
      </c>
      <c r="C39530" s="62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">
      <c r="A39531">
        <v>196408</v>
      </c>
      <c r="B39531">
        <v>7206</v>
      </c>
      <c r="C39531" s="62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">
      <c r="A39532">
        <v>196413</v>
      </c>
      <c r="B39532">
        <v>12048</v>
      </c>
      <c r="C39532" s="62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">
      <c r="A39533">
        <v>196419</v>
      </c>
      <c r="B39533">
        <v>5951</v>
      </c>
      <c r="C39533" s="62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">
      <c r="A39534">
        <v>196424</v>
      </c>
      <c r="B39534">
        <v>13475</v>
      </c>
      <c r="C39534" s="62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">
      <c r="A39535">
        <v>196430</v>
      </c>
      <c r="B39535">
        <v>5010</v>
      </c>
      <c r="C39535" s="62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">
      <c r="A39536">
        <v>196431</v>
      </c>
      <c r="B39536">
        <v>9804</v>
      </c>
      <c r="C39536" s="62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">
      <c r="A39537">
        <v>196434</v>
      </c>
      <c r="B39537">
        <v>11028</v>
      </c>
      <c r="C39537" s="62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">
      <c r="A39538">
        <v>196441</v>
      </c>
      <c r="B39538">
        <v>8305</v>
      </c>
      <c r="C39538" s="62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">
      <c r="A39539">
        <v>196443</v>
      </c>
      <c r="B39539">
        <v>8045</v>
      </c>
      <c r="C39539" s="62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">
      <c r="A39540">
        <v>196449</v>
      </c>
      <c r="B39540">
        <v>6382</v>
      </c>
      <c r="C39540" s="62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">
      <c r="A39541">
        <v>196455</v>
      </c>
      <c r="B39541">
        <v>7243</v>
      </c>
      <c r="C39541" s="62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">
      <c r="A39542">
        <v>196458</v>
      </c>
      <c r="B39542">
        <v>5852</v>
      </c>
      <c r="C39542" s="62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">
      <c r="A39543">
        <v>196459</v>
      </c>
      <c r="B39543">
        <v>10131</v>
      </c>
      <c r="C39543" s="62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">
      <c r="A39544">
        <v>196461</v>
      </c>
      <c r="B39544">
        <v>7406</v>
      </c>
      <c r="C39544" s="62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">
      <c r="A39545">
        <v>196462</v>
      </c>
      <c r="B39545">
        <v>7326</v>
      </c>
      <c r="C39545" s="62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">
      <c r="A39546">
        <v>196467</v>
      </c>
      <c r="B39546">
        <v>7833</v>
      </c>
      <c r="C39546" s="62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">
      <c r="A39547">
        <v>196470</v>
      </c>
      <c r="B39547">
        <v>2003</v>
      </c>
      <c r="C39547" s="62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">
      <c r="A39548">
        <v>196474</v>
      </c>
      <c r="B39548">
        <v>208</v>
      </c>
      <c r="C39548" s="62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">
      <c r="A39549">
        <v>196475</v>
      </c>
      <c r="B39549">
        <v>11144</v>
      </c>
      <c r="C39549" s="62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">
      <c r="A39550">
        <v>196479</v>
      </c>
      <c r="B39550">
        <v>12632</v>
      </c>
      <c r="C39550" s="62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">
      <c r="A39551">
        <v>196480</v>
      </c>
      <c r="B39551">
        <v>7684</v>
      </c>
      <c r="C39551" s="62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">
      <c r="A39552">
        <v>196484</v>
      </c>
      <c r="B39552">
        <v>1720</v>
      </c>
      <c r="C39552" s="62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">
      <c r="A39553">
        <v>196485</v>
      </c>
      <c r="B39553">
        <v>5159</v>
      </c>
      <c r="C39553" s="62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">
      <c r="A39554">
        <v>196491</v>
      </c>
      <c r="B39554">
        <v>8568</v>
      </c>
      <c r="C39554" s="62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">
      <c r="A39555">
        <v>196494</v>
      </c>
      <c r="B39555">
        <v>11292</v>
      </c>
      <c r="C39555" s="62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">
      <c r="A39556">
        <v>196495</v>
      </c>
      <c r="B39556">
        <v>3646</v>
      </c>
      <c r="C39556" s="62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">
      <c r="A39557">
        <v>196501</v>
      </c>
      <c r="B39557">
        <v>13743</v>
      </c>
      <c r="C39557" s="62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">
      <c r="A39558">
        <v>196508</v>
      </c>
      <c r="B39558">
        <v>9671</v>
      </c>
      <c r="C39558" s="62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">
      <c r="A39559">
        <v>196514</v>
      </c>
      <c r="B39559">
        <v>4824</v>
      </c>
      <c r="C39559" s="62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">
      <c r="A39560">
        <v>196521</v>
      </c>
      <c r="B39560">
        <v>7760</v>
      </c>
      <c r="C39560" s="62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">
      <c r="A39561">
        <v>196525</v>
      </c>
      <c r="B39561">
        <v>6991</v>
      </c>
      <c r="C39561" s="62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">
      <c r="A39562">
        <v>196529</v>
      </c>
      <c r="B39562">
        <v>6649</v>
      </c>
      <c r="C39562" s="62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">
      <c r="A39563">
        <v>196535</v>
      </c>
      <c r="B39563">
        <v>11187</v>
      </c>
      <c r="C39563" s="62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">
      <c r="A39564">
        <v>196536</v>
      </c>
      <c r="B39564">
        <v>762</v>
      </c>
      <c r="C39564" s="62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">
      <c r="A39565">
        <v>196541</v>
      </c>
      <c r="B39565">
        <v>7679</v>
      </c>
      <c r="C39565" s="62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">
      <c r="A39566">
        <v>196545</v>
      </c>
      <c r="B39566">
        <v>11920</v>
      </c>
      <c r="C39566" s="62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">
      <c r="A39567">
        <v>196551</v>
      </c>
      <c r="B39567">
        <v>9380</v>
      </c>
      <c r="C39567" s="62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">
      <c r="A39568">
        <v>196558</v>
      </c>
      <c r="B39568">
        <v>10204</v>
      </c>
      <c r="C39568" s="62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">
      <c r="A39569">
        <v>196564</v>
      </c>
      <c r="B39569">
        <v>937</v>
      </c>
      <c r="C39569" s="62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">
      <c r="A39570">
        <v>196571</v>
      </c>
      <c r="B39570">
        <v>10776</v>
      </c>
      <c r="C39570" s="62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">
      <c r="A39571">
        <v>196575</v>
      </c>
      <c r="B39571">
        <v>2496</v>
      </c>
      <c r="C39571" s="62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">
      <c r="A39572">
        <v>196578</v>
      </c>
      <c r="B39572">
        <v>5894</v>
      </c>
      <c r="C39572" s="62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">
      <c r="A39573">
        <v>196585</v>
      </c>
      <c r="B39573">
        <v>10605</v>
      </c>
      <c r="C39573" s="62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">
      <c r="A39574">
        <v>196587</v>
      </c>
      <c r="B39574">
        <v>5832</v>
      </c>
      <c r="C39574" s="62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">
      <c r="A39575">
        <v>196593</v>
      </c>
      <c r="B39575">
        <v>7679</v>
      </c>
      <c r="C39575" s="62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">
      <c r="A39576">
        <v>196595</v>
      </c>
      <c r="B39576">
        <v>4760</v>
      </c>
      <c r="C39576" s="62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">
      <c r="A39577">
        <v>196599</v>
      </c>
      <c r="B39577">
        <v>3421</v>
      </c>
      <c r="C39577" s="62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">
      <c r="A39578">
        <v>196604</v>
      </c>
      <c r="B39578">
        <v>2374</v>
      </c>
      <c r="C39578" s="62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">
      <c r="A39579">
        <v>196605</v>
      </c>
      <c r="B39579">
        <v>8509</v>
      </c>
      <c r="C39579" s="62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">
      <c r="A39580">
        <v>196612</v>
      </c>
      <c r="B39580">
        <v>7146</v>
      </c>
      <c r="C39580" s="62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">
      <c r="A39581">
        <v>196615</v>
      </c>
      <c r="B39581">
        <v>1481</v>
      </c>
      <c r="C39581" s="62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">
      <c r="A39582">
        <v>196622</v>
      </c>
      <c r="B39582">
        <v>10474</v>
      </c>
      <c r="C39582" s="62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">
      <c r="A39583">
        <v>196624</v>
      </c>
      <c r="B39583">
        <v>10930</v>
      </c>
      <c r="C39583" s="62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">
      <c r="A39584">
        <v>196629</v>
      </c>
      <c r="B39584">
        <v>8679</v>
      </c>
      <c r="C39584" s="62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">
      <c r="A39585">
        <v>196632</v>
      </c>
      <c r="B39585">
        <v>10500</v>
      </c>
      <c r="C39585" s="62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">
      <c r="A39586">
        <v>196646</v>
      </c>
      <c r="B39586">
        <v>10248</v>
      </c>
      <c r="C39586" s="62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">
      <c r="A39587">
        <v>196650</v>
      </c>
      <c r="B39587">
        <v>11582</v>
      </c>
      <c r="C39587" s="62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">
      <c r="A39588">
        <v>196651</v>
      </c>
      <c r="B39588">
        <v>5730</v>
      </c>
      <c r="C39588" s="62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">
      <c r="A39589">
        <v>196653</v>
      </c>
      <c r="B39589">
        <v>7183</v>
      </c>
      <c r="C39589" s="62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">
      <c r="A39590">
        <v>196657</v>
      </c>
      <c r="B39590">
        <v>1609</v>
      </c>
      <c r="C39590" s="62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">
      <c r="A39591">
        <v>196660</v>
      </c>
      <c r="B39591">
        <v>3590</v>
      </c>
      <c r="C39591" s="62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">
      <c r="A39592">
        <v>196664</v>
      </c>
      <c r="B39592">
        <v>5691</v>
      </c>
      <c r="C39592" s="62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">
      <c r="A39593">
        <v>196668</v>
      </c>
      <c r="B39593">
        <v>5951</v>
      </c>
      <c r="C39593" s="62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">
      <c r="A39594">
        <v>196673</v>
      </c>
      <c r="B39594">
        <v>12230</v>
      </c>
      <c r="C39594" s="62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">
      <c r="A39595">
        <v>196674</v>
      </c>
      <c r="B39595">
        <v>3795</v>
      </c>
      <c r="C39595" s="62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">
      <c r="A39596">
        <v>196678</v>
      </c>
      <c r="B39596">
        <v>10204</v>
      </c>
      <c r="C39596" s="62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">
      <c r="A39597">
        <v>196680</v>
      </c>
      <c r="B39597">
        <v>3966</v>
      </c>
      <c r="C39597" s="62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">
      <c r="A39598">
        <v>196681</v>
      </c>
      <c r="B39598">
        <v>2899</v>
      </c>
      <c r="C39598" s="62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">
      <c r="A39599">
        <v>196685</v>
      </c>
      <c r="B39599">
        <v>415</v>
      </c>
      <c r="C39599" s="62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">
      <c r="A39600">
        <v>196686</v>
      </c>
      <c r="B39600">
        <v>3036</v>
      </c>
      <c r="C39600" s="62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">
      <c r="A39601">
        <v>196687</v>
      </c>
      <c r="B39601">
        <v>2815</v>
      </c>
      <c r="C39601" s="62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">
      <c r="A39602">
        <v>196690</v>
      </c>
      <c r="B39602">
        <v>6581</v>
      </c>
      <c r="C39602" s="62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">
      <c r="A39603">
        <v>196692</v>
      </c>
      <c r="B39603">
        <v>141</v>
      </c>
      <c r="C39603" s="62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">
      <c r="A39604">
        <v>196696</v>
      </c>
      <c r="B39604">
        <v>13570</v>
      </c>
      <c r="C39604" s="62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">
      <c r="A39605">
        <v>196701</v>
      </c>
      <c r="B39605">
        <v>2463</v>
      </c>
      <c r="C39605" s="62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">
      <c r="A39606">
        <v>196708</v>
      </c>
      <c r="B39606">
        <v>3270</v>
      </c>
      <c r="C39606" s="62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">
      <c r="A39607">
        <v>196711</v>
      </c>
      <c r="B39607">
        <v>4549</v>
      </c>
      <c r="C39607" s="62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">
      <c r="A39608">
        <v>196717</v>
      </c>
      <c r="B39608">
        <v>3911</v>
      </c>
      <c r="C39608" s="62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">
      <c r="A39609">
        <v>196723</v>
      </c>
      <c r="B39609">
        <v>12078</v>
      </c>
      <c r="C39609" s="62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">
      <c r="A39610">
        <v>196728</v>
      </c>
      <c r="B39610">
        <v>852</v>
      </c>
      <c r="C39610" s="62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">
      <c r="A39611">
        <v>196734</v>
      </c>
      <c r="B39611">
        <v>8400</v>
      </c>
      <c r="C39611" s="62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">
      <c r="A39612">
        <v>196740</v>
      </c>
      <c r="B39612">
        <v>8273</v>
      </c>
      <c r="C39612" s="62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">
      <c r="A39613">
        <v>196746</v>
      </c>
      <c r="B39613">
        <v>12341</v>
      </c>
      <c r="C39613" s="62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">
      <c r="A39614">
        <v>196747</v>
      </c>
      <c r="B39614">
        <v>5748</v>
      </c>
      <c r="C39614" s="62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">
      <c r="A39615">
        <v>196751</v>
      </c>
      <c r="B39615">
        <v>4680</v>
      </c>
      <c r="C39615" s="62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">
      <c r="A39616">
        <v>196752</v>
      </c>
      <c r="B39616">
        <v>13048</v>
      </c>
      <c r="C39616" s="62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">
      <c r="A39617">
        <v>196754</v>
      </c>
      <c r="B39617">
        <v>10995</v>
      </c>
      <c r="C39617" s="62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">
      <c r="A39618">
        <v>196755</v>
      </c>
      <c r="B39618">
        <v>4537</v>
      </c>
      <c r="C39618" s="62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">
      <c r="A39619">
        <v>196762</v>
      </c>
      <c r="B39619">
        <v>3365</v>
      </c>
      <c r="C39619" s="62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">
      <c r="A39620">
        <v>196764</v>
      </c>
      <c r="B39620">
        <v>6176</v>
      </c>
      <c r="C39620" s="62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">
      <c r="A39621">
        <v>196768</v>
      </c>
      <c r="B39621">
        <v>9195</v>
      </c>
      <c r="C39621" s="62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">
      <c r="A39622">
        <v>196774</v>
      </c>
      <c r="B39622">
        <v>3165</v>
      </c>
      <c r="C39622" s="62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">
      <c r="A39623">
        <v>196781</v>
      </c>
      <c r="B39623">
        <v>3800</v>
      </c>
      <c r="C39623" s="62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">
      <c r="A39624">
        <v>196784</v>
      </c>
      <c r="B39624">
        <v>10692</v>
      </c>
      <c r="C39624" s="62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">
      <c r="A39625">
        <v>196789</v>
      </c>
      <c r="B39625">
        <v>8289</v>
      </c>
      <c r="C39625" s="62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">
      <c r="A39626">
        <v>196795</v>
      </c>
      <c r="B39626">
        <v>2899</v>
      </c>
      <c r="C39626" s="62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">
      <c r="A39627">
        <v>196796</v>
      </c>
      <c r="B39627">
        <v>798</v>
      </c>
      <c r="C39627" s="62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">
      <c r="A39628">
        <v>196800</v>
      </c>
      <c r="B39628">
        <v>11944</v>
      </c>
      <c r="C39628" s="62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">
      <c r="A39629">
        <v>196808</v>
      </c>
      <c r="B39629">
        <v>7983</v>
      </c>
      <c r="C39629" s="62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">
      <c r="A39630">
        <v>196813</v>
      </c>
      <c r="B39630">
        <v>9034</v>
      </c>
      <c r="C39630" s="62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">
      <c r="A39631">
        <v>196818</v>
      </c>
      <c r="B39631">
        <v>12605</v>
      </c>
      <c r="C39631" s="62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">
      <c r="A39632">
        <v>196823</v>
      </c>
      <c r="B39632">
        <v>13089</v>
      </c>
      <c r="C39632" s="62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">
      <c r="A39633">
        <v>196826</v>
      </c>
      <c r="B39633">
        <v>10848</v>
      </c>
      <c r="C39633" s="62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">
      <c r="A39634">
        <v>196831</v>
      </c>
      <c r="B39634">
        <v>4237</v>
      </c>
      <c r="C39634" s="62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">
      <c r="A39635">
        <v>196838</v>
      </c>
      <c r="B39635">
        <v>12329</v>
      </c>
      <c r="C39635" s="62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">
      <c r="A39636">
        <v>196843</v>
      </c>
      <c r="B39636">
        <v>4787</v>
      </c>
      <c r="C39636" s="62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">
      <c r="A39637">
        <v>196850</v>
      </c>
      <c r="B39637">
        <v>11240</v>
      </c>
      <c r="C39637" s="62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">
      <c r="A39638">
        <v>196853</v>
      </c>
      <c r="B39638">
        <v>11436</v>
      </c>
      <c r="C39638" s="62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">
      <c r="A39639">
        <v>196857</v>
      </c>
      <c r="B39639">
        <v>13909</v>
      </c>
      <c r="C39639" s="62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">
      <c r="A39640">
        <v>196859</v>
      </c>
      <c r="B39640">
        <v>7183</v>
      </c>
      <c r="C39640" s="62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">
      <c r="A39641">
        <v>196860</v>
      </c>
      <c r="B39641">
        <v>4268</v>
      </c>
      <c r="C39641" s="62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">
      <c r="A39642">
        <v>196862</v>
      </c>
      <c r="B39642">
        <v>7873</v>
      </c>
      <c r="C39642" s="62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">
      <c r="A39643">
        <v>196868</v>
      </c>
      <c r="B39643">
        <v>6839</v>
      </c>
      <c r="C39643" s="62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">
      <c r="A39644">
        <v>196872</v>
      </c>
      <c r="B39644">
        <v>11344</v>
      </c>
      <c r="C39644" s="62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">
      <c r="A39645">
        <v>196874</v>
      </c>
      <c r="B39645">
        <v>8480</v>
      </c>
      <c r="C39645" s="62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">
      <c r="A39646">
        <v>196877</v>
      </c>
      <c r="B39646">
        <v>13728</v>
      </c>
      <c r="C39646" s="62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">
      <c r="A39647">
        <v>196884</v>
      </c>
      <c r="B39647">
        <v>9196</v>
      </c>
      <c r="C39647" s="62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">
      <c r="A39648">
        <v>196891</v>
      </c>
      <c r="B39648">
        <v>8401</v>
      </c>
      <c r="C39648" s="62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">
      <c r="A39649">
        <v>196892</v>
      </c>
      <c r="B39649">
        <v>12115</v>
      </c>
      <c r="C39649" s="62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">
      <c r="A39650">
        <v>196897</v>
      </c>
      <c r="B39650">
        <v>9173</v>
      </c>
      <c r="C39650" s="62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">
      <c r="A39651">
        <v>196903</v>
      </c>
      <c r="B39651">
        <v>4270</v>
      </c>
      <c r="C39651" s="62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">
      <c r="A39652">
        <v>196907</v>
      </c>
      <c r="B39652">
        <v>1337</v>
      </c>
      <c r="C39652" s="62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">
      <c r="A39653">
        <v>196908</v>
      </c>
      <c r="B39653">
        <v>8664</v>
      </c>
      <c r="C39653" s="62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">
      <c r="A39654">
        <v>196913</v>
      </c>
      <c r="B39654">
        <v>11756</v>
      </c>
      <c r="C39654" s="62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">
      <c r="A39655">
        <v>196916</v>
      </c>
      <c r="B39655">
        <v>7458</v>
      </c>
      <c r="C39655" s="62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">
      <c r="A39656">
        <v>196920</v>
      </c>
      <c r="B39656">
        <v>12898</v>
      </c>
      <c r="C39656" s="62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">
      <c r="A39657">
        <v>196922</v>
      </c>
      <c r="B39657">
        <v>11028</v>
      </c>
      <c r="C39657" s="62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">
      <c r="A39658">
        <v>196924</v>
      </c>
      <c r="B39658">
        <v>5475</v>
      </c>
      <c r="C39658" s="62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">
      <c r="A39659">
        <v>196925</v>
      </c>
      <c r="B39659">
        <v>6590</v>
      </c>
      <c r="C39659" s="62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">
      <c r="A39660">
        <v>196929</v>
      </c>
      <c r="B39660">
        <v>8976</v>
      </c>
      <c r="C39660" s="62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">
      <c r="A39661">
        <v>196930</v>
      </c>
      <c r="B39661">
        <v>1278</v>
      </c>
      <c r="C39661" s="62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">
      <c r="A39662">
        <v>196933</v>
      </c>
      <c r="B39662">
        <v>7983</v>
      </c>
      <c r="C39662" s="62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">
      <c r="A39663">
        <v>196934</v>
      </c>
      <c r="B39663">
        <v>8979</v>
      </c>
      <c r="C39663" s="62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">
      <c r="A39664">
        <v>196943</v>
      </c>
      <c r="B39664">
        <v>5396</v>
      </c>
      <c r="C39664" s="62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">
      <c r="A39665">
        <v>196948</v>
      </c>
      <c r="B39665">
        <v>7442</v>
      </c>
      <c r="C39665" s="62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">
      <c r="A39666">
        <v>196952</v>
      </c>
      <c r="B39666">
        <v>7645</v>
      </c>
      <c r="C39666" s="62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">
      <c r="A39667">
        <v>196955</v>
      </c>
      <c r="B39667">
        <v>11446</v>
      </c>
      <c r="C39667" s="62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">
      <c r="A39668">
        <v>196957</v>
      </c>
      <c r="B39668">
        <v>1718</v>
      </c>
      <c r="C39668" s="62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">
      <c r="A39669">
        <v>196963</v>
      </c>
      <c r="B39669">
        <v>12858</v>
      </c>
      <c r="C39669" s="62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">
      <c r="A39670">
        <v>196964</v>
      </c>
      <c r="B39670">
        <v>8005</v>
      </c>
      <c r="C39670" s="62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">
      <c r="A39671">
        <v>196967</v>
      </c>
      <c r="B39671">
        <v>5583</v>
      </c>
      <c r="C39671" s="62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">
      <c r="A39672">
        <v>196970</v>
      </c>
      <c r="B39672">
        <v>7794</v>
      </c>
      <c r="C39672" s="62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">
      <c r="A39673">
        <v>196976</v>
      </c>
      <c r="B39673">
        <v>6356</v>
      </c>
      <c r="C39673" s="62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">
      <c r="A39674">
        <v>196980</v>
      </c>
      <c r="B39674">
        <v>7670</v>
      </c>
      <c r="C39674" s="62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">
      <c r="A39675">
        <v>196985</v>
      </c>
      <c r="B39675">
        <v>11484</v>
      </c>
      <c r="C39675" s="62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">
      <c r="A39676">
        <v>196988</v>
      </c>
      <c r="B39676">
        <v>12878</v>
      </c>
      <c r="C39676" s="62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">
      <c r="A39677">
        <v>196992</v>
      </c>
      <c r="B39677">
        <v>1162</v>
      </c>
      <c r="C39677" s="62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">
      <c r="A39678">
        <v>196997</v>
      </c>
      <c r="B39678">
        <v>9760</v>
      </c>
      <c r="C39678" s="62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">
      <c r="A39679">
        <v>197003</v>
      </c>
      <c r="B39679">
        <v>4428</v>
      </c>
      <c r="C39679" s="62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">
      <c r="A39680">
        <v>197008</v>
      </c>
      <c r="B39680">
        <v>534</v>
      </c>
      <c r="C39680" s="62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">
      <c r="A39681">
        <v>197009</v>
      </c>
      <c r="B39681">
        <v>9561</v>
      </c>
      <c r="C39681" s="62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">
      <c r="A39682">
        <v>197010</v>
      </c>
      <c r="B39682">
        <v>6537</v>
      </c>
      <c r="C39682" s="62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">
      <c r="A39683">
        <v>197017</v>
      </c>
      <c r="B39683">
        <v>710</v>
      </c>
      <c r="C39683" s="62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">
      <c r="A39684">
        <v>197023</v>
      </c>
      <c r="B39684">
        <v>3334</v>
      </c>
      <c r="C39684" s="62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">
      <c r="A39685">
        <v>197027</v>
      </c>
      <c r="B39685">
        <v>12717</v>
      </c>
      <c r="C39685" s="62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">
      <c r="A39686">
        <v>197034</v>
      </c>
      <c r="B39686">
        <v>9596</v>
      </c>
      <c r="C39686" s="62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">
      <c r="A39687">
        <v>197044</v>
      </c>
      <c r="B39687">
        <v>9595</v>
      </c>
      <c r="C39687" s="62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">
      <c r="A39688">
        <v>197051</v>
      </c>
      <c r="B39688">
        <v>6436</v>
      </c>
      <c r="C39688" s="62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">
      <c r="A39689">
        <v>197054</v>
      </c>
      <c r="B39689">
        <v>6454</v>
      </c>
      <c r="C39689" s="62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">
      <c r="A39690">
        <v>197059</v>
      </c>
      <c r="B39690">
        <v>2351</v>
      </c>
      <c r="C39690" s="62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">
      <c r="A39691">
        <v>197065</v>
      </c>
      <c r="B39691">
        <v>2527</v>
      </c>
      <c r="C39691" s="62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">
      <c r="A39692">
        <v>197071</v>
      </c>
      <c r="B39692">
        <v>2421</v>
      </c>
      <c r="C39692" s="62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">
      <c r="A39693">
        <v>197072</v>
      </c>
      <c r="B39693">
        <v>8580</v>
      </c>
      <c r="C39693" s="62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">
      <c r="A39694">
        <v>197074</v>
      </c>
      <c r="B39694">
        <v>8157</v>
      </c>
      <c r="C39694" s="62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">
      <c r="A39695">
        <v>197080</v>
      </c>
      <c r="B39695">
        <v>2827</v>
      </c>
      <c r="C39695" s="62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">
      <c r="A39696">
        <v>197086</v>
      </c>
      <c r="B39696">
        <v>10260</v>
      </c>
      <c r="C39696" s="62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">
      <c r="A39697">
        <v>197092</v>
      </c>
      <c r="B39697">
        <v>9804</v>
      </c>
      <c r="C39697" s="62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">
      <c r="A39698">
        <v>197095</v>
      </c>
      <c r="B39698">
        <v>5019</v>
      </c>
      <c r="C39698" s="62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">
      <c r="A39699">
        <v>197097</v>
      </c>
      <c r="B39699">
        <v>9741</v>
      </c>
      <c r="C39699" s="62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">
      <c r="A39700">
        <v>197104</v>
      </c>
      <c r="B39700">
        <v>12632</v>
      </c>
      <c r="C39700" s="62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">
      <c r="A39701">
        <v>197109</v>
      </c>
      <c r="B39701">
        <v>2897</v>
      </c>
      <c r="C39701" s="62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">
      <c r="A39702">
        <v>197111</v>
      </c>
      <c r="B39702">
        <v>980</v>
      </c>
      <c r="C39702" s="62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">
      <c r="A39703">
        <v>197118</v>
      </c>
      <c r="B39703">
        <v>1423</v>
      </c>
      <c r="C39703" s="62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">
      <c r="A39704">
        <v>197124</v>
      </c>
      <c r="B39704">
        <v>8906</v>
      </c>
      <c r="C39704" s="62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">
      <c r="A39705">
        <v>197127</v>
      </c>
      <c r="B39705">
        <v>2382</v>
      </c>
      <c r="C39705" s="62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">
      <c r="A39706">
        <v>197129</v>
      </c>
      <c r="B39706">
        <v>12294</v>
      </c>
      <c r="C39706" s="62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">
      <c r="A39707">
        <v>197135</v>
      </c>
      <c r="B39707">
        <v>13436</v>
      </c>
      <c r="C39707" s="62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">
      <c r="A39708">
        <v>197136</v>
      </c>
      <c r="B39708">
        <v>255</v>
      </c>
      <c r="C39708" s="62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">
      <c r="A39709">
        <v>197137</v>
      </c>
      <c r="B39709">
        <v>13805</v>
      </c>
      <c r="C39709" s="62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">
      <c r="A39710">
        <v>197140</v>
      </c>
      <c r="B39710">
        <v>4267</v>
      </c>
      <c r="C39710" s="62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">
      <c r="A39711">
        <v>197141</v>
      </c>
      <c r="B39711">
        <v>7043</v>
      </c>
      <c r="C39711" s="62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">
      <c r="A39712">
        <v>197142</v>
      </c>
      <c r="B39712">
        <v>1584</v>
      </c>
      <c r="C39712" s="62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">
      <c r="A39713">
        <v>197145</v>
      </c>
      <c r="B39713">
        <v>9196</v>
      </c>
      <c r="C39713" s="62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">
      <c r="A39714">
        <v>197152</v>
      </c>
      <c r="B39714">
        <v>11447</v>
      </c>
      <c r="C39714" s="62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">
      <c r="A39715">
        <v>197159</v>
      </c>
      <c r="B39715">
        <v>7654</v>
      </c>
      <c r="C39715" s="62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">
      <c r="A39716">
        <v>197164</v>
      </c>
      <c r="B39716">
        <v>1338</v>
      </c>
      <c r="C39716" s="62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">
      <c r="A39717">
        <v>197169</v>
      </c>
      <c r="B39717">
        <v>6166</v>
      </c>
      <c r="C39717" s="62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">
      <c r="A39718">
        <v>197171</v>
      </c>
      <c r="B39718">
        <v>5579</v>
      </c>
      <c r="C39718" s="62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">
      <c r="A39719">
        <v>197174</v>
      </c>
      <c r="B39719">
        <v>12935</v>
      </c>
      <c r="C39719" s="62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">
      <c r="A39720">
        <v>197181</v>
      </c>
      <c r="B39720">
        <v>2013</v>
      </c>
      <c r="C39720" s="62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">
      <c r="A39721">
        <v>197187</v>
      </c>
      <c r="B39721">
        <v>12959</v>
      </c>
      <c r="C39721" s="62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">
      <c r="A39722">
        <v>197191</v>
      </c>
      <c r="B39722">
        <v>682</v>
      </c>
      <c r="C39722" s="62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">
      <c r="A39723">
        <v>197195</v>
      </c>
      <c r="B39723">
        <v>12938</v>
      </c>
      <c r="C39723" s="62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">
      <c r="A39724">
        <v>197202</v>
      </c>
      <c r="B39724">
        <v>5600</v>
      </c>
      <c r="C39724" s="62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">
      <c r="A39725">
        <v>197209</v>
      </c>
      <c r="B39725">
        <v>11410</v>
      </c>
      <c r="C39725" s="62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">
      <c r="A39726">
        <v>197214</v>
      </c>
      <c r="B39726">
        <v>13011</v>
      </c>
      <c r="C39726" s="62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">
      <c r="A39727">
        <v>197218</v>
      </c>
      <c r="B39727">
        <v>9428</v>
      </c>
      <c r="C39727" s="62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">
      <c r="A39728">
        <v>197224</v>
      </c>
      <c r="B39728">
        <v>6751</v>
      </c>
      <c r="C39728" s="62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">
      <c r="A39729">
        <v>197230</v>
      </c>
      <c r="B39729">
        <v>8525</v>
      </c>
      <c r="C39729" s="62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">
      <c r="A39730">
        <v>197237</v>
      </c>
      <c r="B39730">
        <v>12967</v>
      </c>
      <c r="C39730" s="62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">
      <c r="A39731">
        <v>197240</v>
      </c>
      <c r="B39731">
        <v>8257</v>
      </c>
      <c r="C39731" s="62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">
      <c r="A39732">
        <v>197246</v>
      </c>
      <c r="B39732">
        <v>6013</v>
      </c>
      <c r="C39732" s="62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">
      <c r="A39733">
        <v>197250</v>
      </c>
      <c r="B39733">
        <v>11692</v>
      </c>
      <c r="C39733" s="62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">
      <c r="A39734">
        <v>197257</v>
      </c>
      <c r="B39734">
        <v>9672</v>
      </c>
      <c r="C39734" s="62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">
      <c r="A39735">
        <v>197263</v>
      </c>
      <c r="B39735">
        <v>11602</v>
      </c>
      <c r="C39735" s="62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">
      <c r="A39736">
        <v>197269</v>
      </c>
      <c r="B39736">
        <v>2806</v>
      </c>
      <c r="C39736" s="62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">
      <c r="A39737">
        <v>197276</v>
      </c>
      <c r="B39737">
        <v>13855</v>
      </c>
      <c r="C39737" s="62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">
      <c r="A39738">
        <v>197282</v>
      </c>
      <c r="B39738">
        <v>11254</v>
      </c>
      <c r="C39738" s="62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">
      <c r="A39739">
        <v>197287</v>
      </c>
      <c r="B39739">
        <v>11240</v>
      </c>
      <c r="C39739" s="62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">
      <c r="A39740">
        <v>197293</v>
      </c>
      <c r="B39740">
        <v>9710</v>
      </c>
      <c r="C39740" s="62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">
      <c r="A39741">
        <v>197298</v>
      </c>
      <c r="B39741">
        <v>2687</v>
      </c>
      <c r="C39741" s="62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">
      <c r="A39742">
        <v>197304</v>
      </c>
      <c r="B39742">
        <v>6539</v>
      </c>
      <c r="C39742" s="62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">
      <c r="A39743">
        <v>197306</v>
      </c>
      <c r="B39743">
        <v>8553</v>
      </c>
      <c r="C39743" s="62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">
      <c r="A39744">
        <v>197313</v>
      </c>
      <c r="B39744">
        <v>9710</v>
      </c>
      <c r="C39744" s="62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">
      <c r="A39745">
        <v>197320</v>
      </c>
      <c r="B39745">
        <v>2548</v>
      </c>
      <c r="C39745" s="62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">
      <c r="A39746">
        <v>197325</v>
      </c>
      <c r="B39746">
        <v>8115</v>
      </c>
      <c r="C39746" s="62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">
      <c r="A39747">
        <v>197332</v>
      </c>
      <c r="B39747">
        <v>13240</v>
      </c>
      <c r="C39747" s="62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">
      <c r="A39748">
        <v>197336</v>
      </c>
      <c r="B39748">
        <v>9710</v>
      </c>
      <c r="C39748" s="62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">
      <c r="A39749">
        <v>197341</v>
      </c>
      <c r="B39749">
        <v>5705</v>
      </c>
      <c r="C39749" s="62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">
      <c r="A39750">
        <v>197347</v>
      </c>
      <c r="B39750">
        <v>1337</v>
      </c>
      <c r="C39750" s="62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">
      <c r="A39751">
        <v>197355</v>
      </c>
      <c r="B39751">
        <v>12048</v>
      </c>
      <c r="C39751" s="62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">
      <c r="A39752">
        <v>197360</v>
      </c>
      <c r="B39752">
        <v>12800</v>
      </c>
      <c r="C39752" s="62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">
      <c r="A39753">
        <v>197362</v>
      </c>
      <c r="B39753">
        <v>7326</v>
      </c>
      <c r="C39753" s="62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">
      <c r="A39754">
        <v>197371</v>
      </c>
      <c r="B39754">
        <v>13679</v>
      </c>
      <c r="C39754" s="62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">
      <c r="A39755">
        <v>197376</v>
      </c>
      <c r="B39755">
        <v>2127</v>
      </c>
      <c r="C39755" s="62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">
      <c r="A39756">
        <v>197378</v>
      </c>
      <c r="B39756">
        <v>10273</v>
      </c>
      <c r="C39756" s="62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">
      <c r="A39757">
        <v>197385</v>
      </c>
      <c r="B39757">
        <v>9588</v>
      </c>
      <c r="C39757" s="62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">
      <c r="A39758">
        <v>197390</v>
      </c>
      <c r="B39758">
        <v>3484</v>
      </c>
      <c r="C39758" s="62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">
      <c r="A39759">
        <v>197396</v>
      </c>
      <c r="B39759">
        <v>2825</v>
      </c>
      <c r="C39759" s="62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">
      <c r="A39760">
        <v>197397</v>
      </c>
      <c r="B39760">
        <v>5345</v>
      </c>
      <c r="C39760" s="62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">
      <c r="A39761">
        <v>197401</v>
      </c>
      <c r="B39761">
        <v>6607</v>
      </c>
      <c r="C39761" s="62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">
      <c r="A39762">
        <v>197408</v>
      </c>
      <c r="B39762">
        <v>3815</v>
      </c>
      <c r="C39762" s="62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">
      <c r="A39763">
        <v>197415</v>
      </c>
      <c r="B39763">
        <v>4428</v>
      </c>
      <c r="C39763" s="62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">
      <c r="A39764">
        <v>197420</v>
      </c>
      <c r="B39764">
        <v>3581</v>
      </c>
      <c r="C39764" s="62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">
      <c r="A39765">
        <v>197424</v>
      </c>
      <c r="B39765">
        <v>3376</v>
      </c>
      <c r="C39765" s="62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">
      <c r="A39766">
        <v>197426</v>
      </c>
      <c r="B39766">
        <v>13493</v>
      </c>
      <c r="C39766" s="62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">
      <c r="A39767">
        <v>197432</v>
      </c>
      <c r="B39767">
        <v>3353</v>
      </c>
      <c r="C39767" s="62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">
      <c r="A39768">
        <v>197437</v>
      </c>
      <c r="B39768">
        <v>10943</v>
      </c>
      <c r="C39768" s="62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">
      <c r="A39769">
        <v>197439</v>
      </c>
      <c r="B39769">
        <v>852</v>
      </c>
      <c r="C39769" s="62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">
      <c r="A39770">
        <v>197442</v>
      </c>
      <c r="B39770">
        <v>10098</v>
      </c>
      <c r="C39770" s="62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">
      <c r="A39771">
        <v>197443</v>
      </c>
      <c r="B39771">
        <v>7206</v>
      </c>
      <c r="C39771" s="62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">
      <c r="A39772">
        <v>197444</v>
      </c>
      <c r="B39772">
        <v>542</v>
      </c>
      <c r="C39772" s="62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">
      <c r="A39773">
        <v>197449</v>
      </c>
      <c r="B39773">
        <v>3172</v>
      </c>
      <c r="C39773" s="62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">
      <c r="A39774">
        <v>197456</v>
      </c>
      <c r="B39774">
        <v>3499</v>
      </c>
      <c r="C39774" s="62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">
      <c r="A39775">
        <v>197460</v>
      </c>
      <c r="B39775">
        <v>6948</v>
      </c>
      <c r="C39775" s="62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">
      <c r="A39776">
        <v>197463</v>
      </c>
      <c r="B39776">
        <v>9671</v>
      </c>
      <c r="C39776" s="62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">
      <c r="A39777">
        <v>197470</v>
      </c>
      <c r="B39777">
        <v>5126</v>
      </c>
      <c r="C39777" s="62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">
      <c r="A39778">
        <v>197473</v>
      </c>
      <c r="B39778">
        <v>12010</v>
      </c>
      <c r="C39778" s="62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">
      <c r="A39779">
        <v>197476</v>
      </c>
      <c r="B39779">
        <v>5420</v>
      </c>
      <c r="C39779" s="62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">
      <c r="A39780">
        <v>197482</v>
      </c>
      <c r="B39780">
        <v>11908</v>
      </c>
      <c r="C39780" s="62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">
      <c r="A39781">
        <v>197483</v>
      </c>
      <c r="B39781">
        <v>13223</v>
      </c>
      <c r="C39781" s="62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">
      <c r="A39782">
        <v>197484</v>
      </c>
      <c r="B39782">
        <v>9710</v>
      </c>
      <c r="C39782" s="62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">
      <c r="A39783">
        <v>197491</v>
      </c>
      <c r="B39783">
        <v>6805</v>
      </c>
      <c r="C39783" s="62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">
      <c r="A39784">
        <v>197500</v>
      </c>
      <c r="B39784">
        <v>10613</v>
      </c>
      <c r="C39784" s="62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">
      <c r="A39785">
        <v>197501</v>
      </c>
      <c r="B39785">
        <v>3332</v>
      </c>
      <c r="C39785" s="62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">
      <c r="A39786">
        <v>197505</v>
      </c>
      <c r="B39786">
        <v>9982</v>
      </c>
      <c r="C39786" s="62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">
      <c r="A39787">
        <v>197511</v>
      </c>
      <c r="B39787">
        <v>13307</v>
      </c>
      <c r="C39787" s="62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">
      <c r="A39788">
        <v>197512</v>
      </c>
      <c r="B39788">
        <v>2586</v>
      </c>
      <c r="C39788" s="62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">
      <c r="A39789">
        <v>197513</v>
      </c>
      <c r="B39789">
        <v>12056</v>
      </c>
      <c r="C39789" s="62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">
      <c r="A39790">
        <v>197518</v>
      </c>
      <c r="B39790">
        <v>10946</v>
      </c>
      <c r="C39790" s="62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">
      <c r="A39791">
        <v>197524</v>
      </c>
      <c r="B39791">
        <v>8525</v>
      </c>
      <c r="C39791" s="62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">
      <c r="A39792">
        <v>197531</v>
      </c>
      <c r="B39792">
        <v>9733</v>
      </c>
      <c r="C39792" s="62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">
      <c r="A39793">
        <v>197532</v>
      </c>
      <c r="B39793">
        <v>8838</v>
      </c>
      <c r="C39793" s="62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">
      <c r="A39794">
        <v>197533</v>
      </c>
      <c r="B39794">
        <v>12692</v>
      </c>
      <c r="C39794" s="62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">
      <c r="A39795">
        <v>197535</v>
      </c>
      <c r="B39795">
        <v>10809</v>
      </c>
      <c r="C39795" s="62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">
      <c r="A39796">
        <v>197540</v>
      </c>
      <c r="B39796">
        <v>13559</v>
      </c>
      <c r="C39796" s="62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">
      <c r="A39797">
        <v>197548</v>
      </c>
      <c r="B39797">
        <v>1471</v>
      </c>
      <c r="C39797" s="62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">
      <c r="A39798">
        <v>197550</v>
      </c>
      <c r="B39798">
        <v>11028</v>
      </c>
      <c r="C39798" s="62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">
      <c r="A39799">
        <v>197557</v>
      </c>
      <c r="B39799">
        <v>10462</v>
      </c>
      <c r="C39799" s="62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">
      <c r="A39800">
        <v>197564</v>
      </c>
      <c r="B39800">
        <v>11629</v>
      </c>
      <c r="C39800" s="62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">
      <c r="A39801">
        <v>197567</v>
      </c>
      <c r="B39801">
        <v>11062</v>
      </c>
      <c r="C39801" s="62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">
      <c r="A39802">
        <v>197568</v>
      </c>
      <c r="B39802">
        <v>8553</v>
      </c>
      <c r="C39802" s="62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">
      <c r="A39803">
        <v>197574</v>
      </c>
      <c r="B39803">
        <v>1065</v>
      </c>
      <c r="C39803" s="62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">
      <c r="A39804">
        <v>197576</v>
      </c>
      <c r="B39804">
        <v>13855</v>
      </c>
      <c r="C39804" s="62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">
      <c r="A39805">
        <v>197581</v>
      </c>
      <c r="B39805">
        <v>7327</v>
      </c>
      <c r="C39805" s="62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">
      <c r="A39806">
        <v>197585</v>
      </c>
      <c r="B39806">
        <v>4090</v>
      </c>
      <c r="C39806" s="62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">
      <c r="A39807">
        <v>197586</v>
      </c>
      <c r="B39807">
        <v>10585</v>
      </c>
      <c r="C39807" s="62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">
      <c r="A39808">
        <v>197591</v>
      </c>
      <c r="B39808">
        <v>8620</v>
      </c>
      <c r="C39808" s="62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">
      <c r="A39809">
        <v>197593</v>
      </c>
      <c r="B39809">
        <v>12404</v>
      </c>
      <c r="C39809" s="62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">
      <c r="A39810">
        <v>197596</v>
      </c>
      <c r="B39810">
        <v>5723</v>
      </c>
      <c r="C39810" s="62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">
      <c r="A39811">
        <v>197602</v>
      </c>
      <c r="B39811">
        <v>4407</v>
      </c>
      <c r="C39811" s="62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">
      <c r="A39812">
        <v>197603</v>
      </c>
      <c r="B39812">
        <v>6909</v>
      </c>
      <c r="C39812" s="62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">
      <c r="A39813">
        <v>197610</v>
      </c>
      <c r="B39813">
        <v>9034</v>
      </c>
      <c r="C39813" s="62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">
      <c r="A39814">
        <v>197613</v>
      </c>
      <c r="B39814">
        <v>12764</v>
      </c>
      <c r="C39814" s="62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">
      <c r="A39815">
        <v>197624</v>
      </c>
      <c r="B39815">
        <v>960</v>
      </c>
      <c r="C39815" s="62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">
      <c r="A39816">
        <v>197627</v>
      </c>
      <c r="B39816">
        <v>13886</v>
      </c>
      <c r="C39816" s="62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">
      <c r="A39817">
        <v>197638</v>
      </c>
      <c r="B39817">
        <v>7679</v>
      </c>
      <c r="C39817" s="62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">
      <c r="A39818">
        <v>197644</v>
      </c>
      <c r="B39818">
        <v>131</v>
      </c>
      <c r="C39818" s="62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">
      <c r="A39819">
        <v>197648</v>
      </c>
      <c r="B39819">
        <v>3763</v>
      </c>
      <c r="C39819" s="62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">
      <c r="A39820">
        <v>197652</v>
      </c>
      <c r="B39820">
        <v>8940</v>
      </c>
      <c r="C39820" s="62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">
      <c r="A39821">
        <v>197658</v>
      </c>
      <c r="B39821">
        <v>6167</v>
      </c>
      <c r="C39821" s="62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">
      <c r="A39822">
        <v>197661</v>
      </c>
      <c r="B39822">
        <v>6790</v>
      </c>
      <c r="C39822" s="62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">
      <c r="A39823">
        <v>197666</v>
      </c>
      <c r="B39823">
        <v>9455</v>
      </c>
      <c r="C39823" s="62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">
      <c r="A39824">
        <v>197675</v>
      </c>
      <c r="B39824">
        <v>5370</v>
      </c>
      <c r="C39824" s="62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">
      <c r="A39825">
        <v>197682</v>
      </c>
      <c r="B39825">
        <v>13612</v>
      </c>
      <c r="C39825" s="62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">
      <c r="A39826">
        <v>197686</v>
      </c>
      <c r="B39826">
        <v>9749</v>
      </c>
      <c r="C39826" s="62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">
      <c r="A39827">
        <v>197690</v>
      </c>
      <c r="B39827">
        <v>2897</v>
      </c>
      <c r="C39827" s="62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">
      <c r="A39828">
        <v>197694</v>
      </c>
      <c r="B39828">
        <v>1609</v>
      </c>
      <c r="C39828" s="62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">
      <c r="A39829">
        <v>197700</v>
      </c>
      <c r="B39829">
        <v>9450</v>
      </c>
      <c r="C39829" s="62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">
      <c r="A39830">
        <v>197705</v>
      </c>
      <c r="B39830">
        <v>3826</v>
      </c>
      <c r="C39830" s="62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">
      <c r="A39831">
        <v>197710</v>
      </c>
      <c r="B39831">
        <v>13743</v>
      </c>
      <c r="C39831" s="62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">
      <c r="A39832">
        <v>197713</v>
      </c>
      <c r="B39832">
        <v>3216</v>
      </c>
      <c r="C39832" s="62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">
      <c r="A39833">
        <v>197714</v>
      </c>
      <c r="B39833">
        <v>10978</v>
      </c>
      <c r="C39833" s="62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">
      <c r="A39834">
        <v>197718</v>
      </c>
      <c r="B39834">
        <v>3484</v>
      </c>
      <c r="C39834" s="62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">
      <c r="A39835">
        <v>197726</v>
      </c>
      <c r="B39835">
        <v>6188</v>
      </c>
      <c r="C39835" s="62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">
      <c r="A39836">
        <v>197733</v>
      </c>
      <c r="B39836">
        <v>6236</v>
      </c>
      <c r="C39836" s="62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">
      <c r="A39837">
        <v>197739</v>
      </c>
      <c r="B39837">
        <v>1825</v>
      </c>
      <c r="C39837" s="62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">
      <c r="A39838">
        <v>197742</v>
      </c>
      <c r="B39838">
        <v>11988</v>
      </c>
      <c r="C39838" s="62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">
      <c r="A39839">
        <v>197747</v>
      </c>
      <c r="B39839">
        <v>255</v>
      </c>
      <c r="C39839" s="62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">
      <c r="A39840">
        <v>197751</v>
      </c>
      <c r="B39840">
        <v>13015</v>
      </c>
      <c r="C39840" s="62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">
      <c r="A39841">
        <v>197756</v>
      </c>
      <c r="B39841">
        <v>8051</v>
      </c>
      <c r="C39841" s="62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">
      <c r="A39842">
        <v>197763</v>
      </c>
      <c r="B39842">
        <v>2673</v>
      </c>
      <c r="C39842" s="62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">
      <c r="A39843">
        <v>197770</v>
      </c>
      <c r="B39843">
        <v>10072</v>
      </c>
      <c r="C39843" s="62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">
      <c r="A39844">
        <v>197771</v>
      </c>
      <c r="B39844">
        <v>6436</v>
      </c>
      <c r="C39844" s="62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">
      <c r="A39845">
        <v>197774</v>
      </c>
      <c r="B39845">
        <v>8045</v>
      </c>
      <c r="C39845" s="62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">
      <c r="A39846">
        <v>197778</v>
      </c>
      <c r="B39846">
        <v>463</v>
      </c>
      <c r="C39846" s="62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">
      <c r="A39847">
        <v>197784</v>
      </c>
      <c r="B39847">
        <v>12276</v>
      </c>
      <c r="C39847" s="62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">
      <c r="A39848">
        <v>197790</v>
      </c>
      <c r="B39848">
        <v>6196</v>
      </c>
      <c r="C39848" s="62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">
      <c r="A39849">
        <v>197795</v>
      </c>
      <c r="B39849">
        <v>4470</v>
      </c>
      <c r="C39849" s="62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">
      <c r="A39850">
        <v>197796</v>
      </c>
      <c r="B39850">
        <v>12390</v>
      </c>
      <c r="C39850" s="62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">
      <c r="A39851">
        <v>197800</v>
      </c>
      <c r="B39851">
        <v>12938</v>
      </c>
      <c r="C39851" s="62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">
      <c r="A39852">
        <v>197807</v>
      </c>
      <c r="B39852">
        <v>10229</v>
      </c>
      <c r="C39852" s="62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">
      <c r="A39853">
        <v>197812</v>
      </c>
      <c r="B39853">
        <v>10872</v>
      </c>
      <c r="C39853" s="62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">
      <c r="A39854">
        <v>197818</v>
      </c>
      <c r="B39854">
        <v>2912</v>
      </c>
      <c r="C39854" s="62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">
      <c r="A39855">
        <v>197820</v>
      </c>
      <c r="B39855">
        <v>10908</v>
      </c>
      <c r="C39855" s="62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">
      <c r="A39856">
        <v>197824</v>
      </c>
      <c r="B39856">
        <v>13982</v>
      </c>
      <c r="C39856" s="62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">
      <c r="A39857">
        <v>197830</v>
      </c>
      <c r="B39857">
        <v>9073</v>
      </c>
      <c r="C39857" s="62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">
      <c r="A39858">
        <v>197834</v>
      </c>
      <c r="B39858">
        <v>7696</v>
      </c>
      <c r="C39858" s="62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">
      <c r="A39859">
        <v>197840</v>
      </c>
      <c r="B39859">
        <v>6507</v>
      </c>
      <c r="C39859" s="62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">
      <c r="A39860">
        <v>197841</v>
      </c>
      <c r="B39860">
        <v>6756</v>
      </c>
      <c r="C39860" s="62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">
      <c r="A39861">
        <v>197848</v>
      </c>
      <c r="B39861">
        <v>2959</v>
      </c>
      <c r="C39861" s="62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">
      <c r="A39862">
        <v>197852</v>
      </c>
      <c r="B39862">
        <v>6775</v>
      </c>
      <c r="C39862" s="62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">
      <c r="A39863">
        <v>197856</v>
      </c>
      <c r="B39863">
        <v>13232</v>
      </c>
      <c r="C39863" s="62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">
      <c r="A39864">
        <v>197857</v>
      </c>
      <c r="B39864">
        <v>736</v>
      </c>
      <c r="C39864" s="62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">
      <c r="A39865">
        <v>197858</v>
      </c>
      <c r="B39865">
        <v>10605</v>
      </c>
      <c r="C39865" s="62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">
      <c r="A39866">
        <v>197861</v>
      </c>
      <c r="B39866">
        <v>6239</v>
      </c>
      <c r="C39866" s="62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">
      <c r="A39867">
        <v>197867</v>
      </c>
      <c r="B39867">
        <v>5650</v>
      </c>
      <c r="C39867" s="62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">
      <c r="A39868">
        <v>197868</v>
      </c>
      <c r="B39868">
        <v>7787</v>
      </c>
      <c r="C39868" s="62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">
      <c r="A39869">
        <v>197869</v>
      </c>
      <c r="B39869">
        <v>101</v>
      </c>
      <c r="C39869" s="62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">
      <c r="A39870">
        <v>197874</v>
      </c>
      <c r="B39870">
        <v>13143</v>
      </c>
      <c r="C39870" s="62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">
      <c r="A39871">
        <v>197880</v>
      </c>
      <c r="B39871">
        <v>6669</v>
      </c>
      <c r="C39871" s="62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">
      <c r="A39872">
        <v>197881</v>
      </c>
      <c r="B39872">
        <v>166</v>
      </c>
      <c r="C39872" s="62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">
      <c r="A39873">
        <v>197886</v>
      </c>
      <c r="B39873">
        <v>1249</v>
      </c>
      <c r="C39873" s="62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">
      <c r="A39874">
        <v>197887</v>
      </c>
      <c r="B39874">
        <v>10819</v>
      </c>
      <c r="C39874" s="62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">
      <c r="A39875">
        <v>197899</v>
      </c>
      <c r="B39875">
        <v>10510</v>
      </c>
      <c r="C39875" s="62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">
      <c r="A39876">
        <v>197903</v>
      </c>
      <c r="B39876">
        <v>8937</v>
      </c>
      <c r="C39876" s="62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">
      <c r="A39877">
        <v>197908</v>
      </c>
      <c r="B39877">
        <v>4549</v>
      </c>
      <c r="C39877" s="62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">
      <c r="A39878">
        <v>197913</v>
      </c>
      <c r="B39878">
        <v>12717</v>
      </c>
      <c r="C39878" s="62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">
      <c r="A39879">
        <v>197916</v>
      </c>
      <c r="B39879">
        <v>9050</v>
      </c>
      <c r="C39879" s="62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">
      <c r="A39880">
        <v>197921</v>
      </c>
      <c r="B39880">
        <v>6930</v>
      </c>
      <c r="C39880" s="62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">
      <c r="A39881">
        <v>197923</v>
      </c>
      <c r="B39881">
        <v>4574</v>
      </c>
      <c r="C39881" s="62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">
      <c r="A39882">
        <v>197937</v>
      </c>
      <c r="B39882">
        <v>1877</v>
      </c>
      <c r="C39882" s="62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">
      <c r="A39883">
        <v>197944</v>
      </c>
      <c r="B39883">
        <v>8940</v>
      </c>
      <c r="C39883" s="62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">
      <c r="A39884">
        <v>197950</v>
      </c>
      <c r="B39884">
        <v>13494</v>
      </c>
      <c r="C39884" s="62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">
      <c r="A39885">
        <v>197951</v>
      </c>
      <c r="B39885">
        <v>6323</v>
      </c>
      <c r="C39885" s="62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">
      <c r="A39886">
        <v>197957</v>
      </c>
      <c r="B39886">
        <v>9737</v>
      </c>
      <c r="C39886" s="62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">
      <c r="A39887">
        <v>197964</v>
      </c>
      <c r="B39887">
        <v>13886</v>
      </c>
      <c r="C39887" s="62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">
      <c r="A39888">
        <v>197966</v>
      </c>
      <c r="B39888">
        <v>3466</v>
      </c>
      <c r="C39888" s="62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">
      <c r="A39889">
        <v>197968</v>
      </c>
      <c r="B39889">
        <v>1396</v>
      </c>
      <c r="C39889" s="62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">
      <c r="A39890">
        <v>197973</v>
      </c>
      <c r="B39890">
        <v>8094</v>
      </c>
      <c r="C39890" s="62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">
      <c r="A39891">
        <v>197977</v>
      </c>
      <c r="B39891">
        <v>12404</v>
      </c>
      <c r="C39891" s="62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">
      <c r="A39892">
        <v>197983</v>
      </c>
      <c r="B39892">
        <v>8815</v>
      </c>
      <c r="C39892" s="62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">
      <c r="A39893">
        <v>197990</v>
      </c>
      <c r="B39893">
        <v>4484</v>
      </c>
      <c r="C39893" s="62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">
      <c r="A39894">
        <v>197996</v>
      </c>
      <c r="B39894">
        <v>1752</v>
      </c>
      <c r="C39894" s="62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">
      <c r="A39895">
        <v>198004</v>
      </c>
      <c r="B39895">
        <v>7816</v>
      </c>
      <c r="C39895" s="62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">
      <c r="A39896">
        <v>198011</v>
      </c>
      <c r="B39896">
        <v>5579</v>
      </c>
      <c r="C39896" s="62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">
      <c r="A39897">
        <v>198016</v>
      </c>
      <c r="B39897">
        <v>11969</v>
      </c>
      <c r="C39897" s="62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">
      <c r="A39898">
        <v>198028</v>
      </c>
      <c r="B39898">
        <v>5592</v>
      </c>
      <c r="C39898" s="62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">
      <c r="A39899">
        <v>198031</v>
      </c>
      <c r="B39899">
        <v>1576</v>
      </c>
      <c r="C39899" s="62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">
      <c r="A39900">
        <v>198038</v>
      </c>
      <c r="B39900">
        <v>11682</v>
      </c>
      <c r="C39900" s="62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">
      <c r="A39901">
        <v>198044</v>
      </c>
      <c r="B39901">
        <v>2912</v>
      </c>
      <c r="C39901" s="62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">
      <c r="A39902">
        <v>198049</v>
      </c>
      <c r="B39902">
        <v>6570</v>
      </c>
      <c r="C39902" s="62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">
      <c r="A39903">
        <v>198056</v>
      </c>
      <c r="B39903">
        <v>10260</v>
      </c>
      <c r="C39903" s="62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">
      <c r="A39904">
        <v>198061</v>
      </c>
      <c r="B39904">
        <v>9741</v>
      </c>
      <c r="C39904" s="62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">
      <c r="A39905">
        <v>198064</v>
      </c>
      <c r="B39905">
        <v>7794</v>
      </c>
      <c r="C39905" s="62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">
      <c r="A39906">
        <v>198071</v>
      </c>
      <c r="B39906">
        <v>8679</v>
      </c>
      <c r="C39906" s="62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">
      <c r="A39907">
        <v>198077</v>
      </c>
      <c r="B39907">
        <v>8287</v>
      </c>
      <c r="C39907" s="62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">
      <c r="A39908">
        <v>198084</v>
      </c>
      <c r="B39908">
        <v>11764</v>
      </c>
      <c r="C39908" s="62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">
      <c r="A39909">
        <v>198088</v>
      </c>
      <c r="B39909">
        <v>7688</v>
      </c>
      <c r="C39909" s="62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">
      <c r="A39910">
        <v>198091</v>
      </c>
      <c r="B39910">
        <v>8190</v>
      </c>
      <c r="C39910" s="62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">
      <c r="A39911">
        <v>198094</v>
      </c>
      <c r="B39911">
        <v>9954</v>
      </c>
      <c r="C39911" s="62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">
      <c r="A39912">
        <v>198097</v>
      </c>
      <c r="B39912">
        <v>10029</v>
      </c>
      <c r="C39912" s="62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">
      <c r="A39913">
        <v>198098</v>
      </c>
      <c r="B39913">
        <v>4335</v>
      </c>
      <c r="C39913" s="62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">
      <c r="A39914">
        <v>198099</v>
      </c>
      <c r="B39914">
        <v>7975</v>
      </c>
      <c r="C39914" s="62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">
      <c r="A39915">
        <v>198100</v>
      </c>
      <c r="B39915">
        <v>2639</v>
      </c>
      <c r="C39915" s="62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">
      <c r="A39916">
        <v>198102</v>
      </c>
      <c r="B39916">
        <v>4869</v>
      </c>
      <c r="C39916" s="62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">
      <c r="A39917">
        <v>198104</v>
      </c>
      <c r="B39917">
        <v>12725</v>
      </c>
      <c r="C39917" s="62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">
      <c r="A39918">
        <v>198107</v>
      </c>
      <c r="B39918">
        <v>11151</v>
      </c>
      <c r="C39918" s="62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">
      <c r="A39919">
        <v>198112</v>
      </c>
      <c r="B39919">
        <v>3795</v>
      </c>
      <c r="C39919" s="62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">
      <c r="A39920">
        <v>198119</v>
      </c>
      <c r="B39920">
        <v>2827</v>
      </c>
      <c r="C39920" s="62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">
      <c r="A39921">
        <v>198123</v>
      </c>
      <c r="B39921">
        <v>3693</v>
      </c>
      <c r="C39921" s="62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">
      <c r="A39922">
        <v>198129</v>
      </c>
      <c r="B39922">
        <v>6948</v>
      </c>
      <c r="C39922" s="62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">
      <c r="A39923">
        <v>198133</v>
      </c>
      <c r="B39923">
        <v>8678</v>
      </c>
      <c r="C39923" s="62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">
      <c r="A39924">
        <v>198139</v>
      </c>
      <c r="B39924">
        <v>10885</v>
      </c>
      <c r="C39924" s="62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">
      <c r="A39925">
        <v>198144</v>
      </c>
      <c r="B39925">
        <v>9749</v>
      </c>
      <c r="C39925" s="62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">
      <c r="A39926">
        <v>198150</v>
      </c>
      <c r="B39926">
        <v>12539</v>
      </c>
      <c r="C39926" s="62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">
      <c r="A39927">
        <v>198153</v>
      </c>
      <c r="B39927">
        <v>3545</v>
      </c>
      <c r="C39927" s="62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">
      <c r="A39928">
        <v>198158</v>
      </c>
      <c r="B39928">
        <v>11431</v>
      </c>
      <c r="C39928" s="62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">
      <c r="A39929">
        <v>198160</v>
      </c>
      <c r="B39929">
        <v>10260</v>
      </c>
      <c r="C39929" s="62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">
      <c r="A39930">
        <v>198167</v>
      </c>
      <c r="B39930">
        <v>4594</v>
      </c>
      <c r="C39930" s="62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">
      <c r="A39931">
        <v>198171</v>
      </c>
      <c r="B39931">
        <v>4986</v>
      </c>
      <c r="C39931" s="62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">
      <c r="A39932">
        <v>198174</v>
      </c>
      <c r="B39932">
        <v>12995</v>
      </c>
      <c r="C39932" s="62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">
      <c r="A39933">
        <v>198178</v>
      </c>
      <c r="B39933">
        <v>12906</v>
      </c>
      <c r="C39933" s="62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">
      <c r="A39934">
        <v>198183</v>
      </c>
      <c r="B39934">
        <v>8906</v>
      </c>
      <c r="C39934" s="62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">
      <c r="A39935">
        <v>198187</v>
      </c>
      <c r="B39935">
        <v>5094</v>
      </c>
      <c r="C39935" s="62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">
      <c r="A39936">
        <v>198189</v>
      </c>
      <c r="B39936">
        <v>13762</v>
      </c>
      <c r="C39936" s="62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">
      <c r="A39937">
        <v>198196</v>
      </c>
      <c r="B39937">
        <v>11311</v>
      </c>
      <c r="C39937" s="62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">
      <c r="A39938">
        <v>198200</v>
      </c>
      <c r="B39938">
        <v>4682</v>
      </c>
      <c r="C39938" s="62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">
      <c r="A39939">
        <v>198203</v>
      </c>
      <c r="B39939">
        <v>3558</v>
      </c>
      <c r="C39939" s="62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">
      <c r="A39940">
        <v>198208</v>
      </c>
      <c r="B39940">
        <v>4429</v>
      </c>
      <c r="C39940" s="62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">
      <c r="A39941">
        <v>198214</v>
      </c>
      <c r="B39941">
        <v>4263</v>
      </c>
      <c r="C39941" s="62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">
      <c r="A39942">
        <v>198221</v>
      </c>
      <c r="B39942">
        <v>10507</v>
      </c>
      <c r="C39942" s="62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">
      <c r="A39943">
        <v>198225</v>
      </c>
      <c r="B39943">
        <v>8758</v>
      </c>
      <c r="C39943" s="62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">
      <c r="A39944">
        <v>198226</v>
      </c>
      <c r="B39944">
        <v>12906</v>
      </c>
      <c r="C39944" s="62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">
      <c r="A39945">
        <v>198233</v>
      </c>
      <c r="B39945">
        <v>13687</v>
      </c>
      <c r="C39945" s="62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">
      <c r="A39946">
        <v>198234</v>
      </c>
      <c r="B39946">
        <v>7206</v>
      </c>
      <c r="C39946" s="62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">
      <c r="A39947">
        <v>198236</v>
      </c>
      <c r="B39947">
        <v>208</v>
      </c>
      <c r="C39947" s="62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">
      <c r="A39948">
        <v>198243</v>
      </c>
      <c r="B39948">
        <v>7662</v>
      </c>
      <c r="C39948" s="62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">
      <c r="A39949">
        <v>198246</v>
      </c>
      <c r="B39949">
        <v>2607</v>
      </c>
      <c r="C39949" s="62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">
      <c r="A39950">
        <v>198248</v>
      </c>
      <c r="B39950">
        <v>4006</v>
      </c>
      <c r="C39950" s="62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">
      <c r="A39951">
        <v>198250</v>
      </c>
      <c r="B39951">
        <v>6356</v>
      </c>
      <c r="C39951" s="62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">
      <c r="A39952">
        <v>198252</v>
      </c>
      <c r="B39952">
        <v>13221</v>
      </c>
      <c r="C39952" s="62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">
      <c r="A39953">
        <v>198254</v>
      </c>
      <c r="B39953">
        <v>7593</v>
      </c>
      <c r="C39953" s="62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">
      <c r="A39954">
        <v>198261</v>
      </c>
      <c r="B39954">
        <v>4432</v>
      </c>
      <c r="C39954" s="62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">
      <c r="A39955">
        <v>198264</v>
      </c>
      <c r="B39955">
        <v>11500</v>
      </c>
      <c r="C39955" s="62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">
      <c r="A39956">
        <v>198269</v>
      </c>
      <c r="B39956">
        <v>13766</v>
      </c>
      <c r="C39956" s="62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">
      <c r="A39957">
        <v>198271</v>
      </c>
      <c r="B39957">
        <v>1342</v>
      </c>
      <c r="C39957" s="62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">
      <c r="A39958">
        <v>198272</v>
      </c>
      <c r="B39958">
        <v>2709</v>
      </c>
      <c r="C39958" s="62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">
      <c r="A39959">
        <v>198278</v>
      </c>
      <c r="B39959">
        <v>4648</v>
      </c>
      <c r="C39959" s="62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">
      <c r="A39960">
        <v>198279</v>
      </c>
      <c r="B39960">
        <v>8094</v>
      </c>
      <c r="C39960" s="62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">
      <c r="A39961">
        <v>198281</v>
      </c>
      <c r="B39961">
        <v>6873</v>
      </c>
      <c r="C39961" s="62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">
      <c r="A39962">
        <v>198284</v>
      </c>
      <c r="B39962">
        <v>7442</v>
      </c>
      <c r="C39962" s="62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">
      <c r="A39963">
        <v>198287</v>
      </c>
      <c r="B39963">
        <v>8580</v>
      </c>
      <c r="C39963" s="62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">
      <c r="A39964">
        <v>198289</v>
      </c>
      <c r="B39964">
        <v>188</v>
      </c>
      <c r="C39964" s="62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">
      <c r="A39965">
        <v>198290</v>
      </c>
      <c r="B39965">
        <v>2062</v>
      </c>
      <c r="C39965" s="62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">
      <c r="A39966">
        <v>198296</v>
      </c>
      <c r="B39966">
        <v>2262</v>
      </c>
      <c r="C39966" s="62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">
      <c r="A39967">
        <v>198299</v>
      </c>
      <c r="B39967">
        <v>3292</v>
      </c>
      <c r="C39967" s="62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">
      <c r="A39968">
        <v>198301</v>
      </c>
      <c r="B39968">
        <v>4090</v>
      </c>
      <c r="C39968" s="62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">
      <c r="A39969">
        <v>198302</v>
      </c>
      <c r="B39969">
        <v>12033</v>
      </c>
      <c r="C39969" s="62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">
      <c r="A39970">
        <v>198307</v>
      </c>
      <c r="B39970">
        <v>4537</v>
      </c>
      <c r="C39970" s="62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">
      <c r="A39971">
        <v>198313</v>
      </c>
      <c r="B39971">
        <v>4254</v>
      </c>
      <c r="C39971" s="62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">
      <c r="A39972">
        <v>198319</v>
      </c>
      <c r="B39972">
        <v>3406</v>
      </c>
      <c r="C39972" s="62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">
      <c r="A39973">
        <v>198323</v>
      </c>
      <c r="B39973">
        <v>166</v>
      </c>
      <c r="C39973" s="62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">
      <c r="A39974">
        <v>198326</v>
      </c>
      <c r="B39974">
        <v>10176</v>
      </c>
      <c r="C39974" s="62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">
      <c r="A39975">
        <v>198330</v>
      </c>
      <c r="B39975">
        <v>12006</v>
      </c>
      <c r="C39975" s="62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">
      <c r="A39976">
        <v>198337</v>
      </c>
      <c r="B39976">
        <v>11542</v>
      </c>
      <c r="C39976" s="62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">
      <c r="A39977">
        <v>198339</v>
      </c>
      <c r="B39977">
        <v>6464</v>
      </c>
      <c r="C39977" s="62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">
      <c r="A39978">
        <v>198343</v>
      </c>
      <c r="B39978">
        <v>12906</v>
      </c>
      <c r="C39978" s="62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">
      <c r="A39979">
        <v>198345</v>
      </c>
      <c r="B39979">
        <v>5170</v>
      </c>
      <c r="C39979" s="62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">
      <c r="A39980">
        <v>198350</v>
      </c>
      <c r="B39980">
        <v>12173</v>
      </c>
      <c r="C39980" s="62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">
      <c r="A39981">
        <v>198351</v>
      </c>
      <c r="B39981">
        <v>3590</v>
      </c>
      <c r="C39981" s="62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">
      <c r="A39982">
        <v>198355</v>
      </c>
      <c r="B39982">
        <v>5354</v>
      </c>
      <c r="C39982" s="62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">
      <c r="A39983">
        <v>198359</v>
      </c>
      <c r="B39983">
        <v>9733</v>
      </c>
      <c r="C39983" s="62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">
      <c r="A39984">
        <v>198363</v>
      </c>
      <c r="B39984">
        <v>3524</v>
      </c>
      <c r="C39984" s="62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">
      <c r="A39985">
        <v>198365</v>
      </c>
      <c r="B39985">
        <v>13764</v>
      </c>
      <c r="C39985" s="62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">
      <c r="A39986">
        <v>198370</v>
      </c>
      <c r="B39986">
        <v>6839</v>
      </c>
      <c r="C39986" s="62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">
      <c r="A39987">
        <v>198377</v>
      </c>
      <c r="B39987">
        <v>9196</v>
      </c>
      <c r="C39987" s="62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">
      <c r="A39988">
        <v>198384</v>
      </c>
      <c r="B39988">
        <v>8233</v>
      </c>
      <c r="C39988" s="62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">
      <c r="A39989">
        <v>198387</v>
      </c>
      <c r="B39989">
        <v>8220</v>
      </c>
      <c r="C39989" s="62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">
      <c r="A39990">
        <v>198391</v>
      </c>
      <c r="B39990">
        <v>106</v>
      </c>
      <c r="C39990" s="62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">
      <c r="A39991">
        <v>198395</v>
      </c>
      <c r="B39991">
        <v>10510</v>
      </c>
      <c r="C39991" s="62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">
      <c r="A39992">
        <v>198401</v>
      </c>
      <c r="B39992">
        <v>8087</v>
      </c>
      <c r="C39992" s="62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">
      <c r="A39993">
        <v>198404</v>
      </c>
      <c r="B39993">
        <v>9050</v>
      </c>
      <c r="C39993" s="62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">
      <c r="A39994">
        <v>198409</v>
      </c>
      <c r="B39994">
        <v>3334</v>
      </c>
      <c r="C39994" s="62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">
      <c r="A39995">
        <v>198413</v>
      </c>
      <c r="B39995">
        <v>9733</v>
      </c>
      <c r="C39995" s="62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">
      <c r="A39996">
        <v>198420</v>
      </c>
      <c r="B39996">
        <v>6321</v>
      </c>
      <c r="C39996" s="62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">
      <c r="A39997">
        <v>198425</v>
      </c>
      <c r="B39997">
        <v>11769</v>
      </c>
      <c r="C39997" s="62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">
      <c r="A39998">
        <v>198428</v>
      </c>
      <c r="B39998">
        <v>1684</v>
      </c>
      <c r="C39998" s="62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">
      <c r="A39999">
        <v>198431</v>
      </c>
      <c r="B39999">
        <v>12294</v>
      </c>
      <c r="C39999" s="62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">
      <c r="A40000">
        <v>198435</v>
      </c>
      <c r="B40000">
        <v>13656</v>
      </c>
      <c r="C40000" s="62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">
      <c r="A40001">
        <v>198436</v>
      </c>
      <c r="B40001">
        <v>7920</v>
      </c>
      <c r="C40001" s="62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">
      <c r="A40002">
        <v>198437</v>
      </c>
      <c r="B40002">
        <v>8906</v>
      </c>
      <c r="C40002" s="62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">
      <c r="A40003">
        <v>198443</v>
      </c>
      <c r="B40003">
        <v>2541</v>
      </c>
      <c r="C40003" s="62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">
      <c r="A40004">
        <v>198448</v>
      </c>
      <c r="B40004">
        <v>9681</v>
      </c>
      <c r="C40004" s="62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">
      <c r="A40005">
        <v>198451</v>
      </c>
      <c r="B40005">
        <v>3558</v>
      </c>
      <c r="C40005" s="62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">
      <c r="A40006">
        <v>198458</v>
      </c>
      <c r="B40006">
        <v>2073</v>
      </c>
      <c r="C40006" s="62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">
      <c r="A40007">
        <v>198459</v>
      </c>
      <c r="B40007">
        <v>13606</v>
      </c>
      <c r="C40007" s="62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">
      <c r="A40008">
        <v>198464</v>
      </c>
      <c r="B40008">
        <v>5420</v>
      </c>
      <c r="C40008" s="62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">
      <c r="A40009">
        <v>198467</v>
      </c>
      <c r="B40009">
        <v>8530</v>
      </c>
      <c r="C40009" s="62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">
      <c r="A40010">
        <v>198472</v>
      </c>
      <c r="B40010">
        <v>7392</v>
      </c>
      <c r="C40010" s="62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">
      <c r="A40011">
        <v>198474</v>
      </c>
      <c r="B40011">
        <v>1313</v>
      </c>
      <c r="C40011" s="62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">
      <c r="A40012">
        <v>198478</v>
      </c>
      <c r="B40012">
        <v>3966</v>
      </c>
      <c r="C40012" s="62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">
      <c r="A40013">
        <v>198484</v>
      </c>
      <c r="B40013">
        <v>2462</v>
      </c>
      <c r="C40013" s="62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">
      <c r="A40014">
        <v>198485</v>
      </c>
      <c r="B40014">
        <v>1002</v>
      </c>
      <c r="C40014" s="62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">
      <c r="A40015">
        <v>198492</v>
      </c>
      <c r="B40015">
        <v>13855</v>
      </c>
      <c r="C40015" s="62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">
      <c r="A40016">
        <v>198498</v>
      </c>
      <c r="B40016">
        <v>12515</v>
      </c>
      <c r="C40016" s="62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">
      <c r="A40017">
        <v>198500</v>
      </c>
      <c r="B40017">
        <v>6632</v>
      </c>
      <c r="C40017" s="62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">
      <c r="A40018">
        <v>198507</v>
      </c>
      <c r="B40018">
        <v>423</v>
      </c>
      <c r="C40018" s="62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">
      <c r="A40019">
        <v>198511</v>
      </c>
      <c r="B40019">
        <v>13680</v>
      </c>
      <c r="C40019" s="62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">
      <c r="A40020">
        <v>198512</v>
      </c>
      <c r="B40020">
        <v>13764</v>
      </c>
      <c r="C40020" s="62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">
      <c r="A40021">
        <v>198518</v>
      </c>
      <c r="B40021">
        <v>218</v>
      </c>
      <c r="C40021" s="62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">
      <c r="A40022">
        <v>198523</v>
      </c>
      <c r="B40022">
        <v>9495</v>
      </c>
      <c r="C40022" s="62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">
      <c r="A40023">
        <v>198526</v>
      </c>
      <c r="B40023">
        <v>6732</v>
      </c>
      <c r="C40023" s="62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">
      <c r="A40024">
        <v>198530</v>
      </c>
      <c r="B40024">
        <v>9333</v>
      </c>
      <c r="C40024" s="62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">
      <c r="A40025">
        <v>198532</v>
      </c>
      <c r="B40025">
        <v>12959</v>
      </c>
      <c r="C40025" s="62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">
      <c r="A40026">
        <v>198535</v>
      </c>
      <c r="B40026">
        <v>9804</v>
      </c>
      <c r="C40026" s="62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">
      <c r="A40027">
        <v>198542</v>
      </c>
      <c r="B40027">
        <v>682</v>
      </c>
      <c r="C40027" s="62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">
      <c r="A40028">
        <v>198548</v>
      </c>
      <c r="B40028">
        <v>1778</v>
      </c>
      <c r="C40028" s="62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">
      <c r="A40029">
        <v>198550</v>
      </c>
      <c r="B40029">
        <v>7679</v>
      </c>
      <c r="C40029" s="62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">
      <c r="A40030">
        <v>198555</v>
      </c>
      <c r="B40030">
        <v>9630</v>
      </c>
      <c r="C40030" s="62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">
      <c r="A40031">
        <v>198562</v>
      </c>
      <c r="B40031">
        <v>1471</v>
      </c>
      <c r="C40031" s="62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">
      <c r="A40032">
        <v>198565</v>
      </c>
      <c r="B40032">
        <v>10791</v>
      </c>
      <c r="C40032" s="62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">
      <c r="A40033">
        <v>198571</v>
      </c>
      <c r="B40033">
        <v>2346</v>
      </c>
      <c r="C40033" s="62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">
      <c r="A40034">
        <v>198573</v>
      </c>
      <c r="B40034">
        <v>13691</v>
      </c>
      <c r="C40034" s="62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">
      <c r="A40035">
        <v>198580</v>
      </c>
      <c r="B40035">
        <v>6239</v>
      </c>
      <c r="C40035" s="62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">
      <c r="A40036">
        <v>198582</v>
      </c>
      <c r="B40036">
        <v>8868</v>
      </c>
      <c r="C40036" s="62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">
      <c r="A40037">
        <v>198584</v>
      </c>
      <c r="B40037">
        <v>11346</v>
      </c>
      <c r="C40037" s="62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">
      <c r="A40038">
        <v>198591</v>
      </c>
      <c r="B40038">
        <v>1876</v>
      </c>
      <c r="C40038" s="62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">
      <c r="A40039">
        <v>198597</v>
      </c>
      <c r="B40039">
        <v>8664</v>
      </c>
      <c r="C40039" s="62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">
      <c r="A40040">
        <v>198600</v>
      </c>
      <c r="B40040">
        <v>10408</v>
      </c>
      <c r="C40040" s="62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">
      <c r="A40041">
        <v>198601</v>
      </c>
      <c r="B40041">
        <v>12078</v>
      </c>
      <c r="C40041" s="62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">
      <c r="A40042">
        <v>198604</v>
      </c>
      <c r="B40042">
        <v>2004</v>
      </c>
      <c r="C40042" s="62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">
      <c r="A40043">
        <v>198607</v>
      </c>
      <c r="B40043">
        <v>2573</v>
      </c>
      <c r="C40043" s="62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">
      <c r="A40044">
        <v>198614</v>
      </c>
      <c r="B40044">
        <v>9215</v>
      </c>
      <c r="C40044" s="62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">
      <c r="A40045">
        <v>198616</v>
      </c>
      <c r="B40045">
        <v>11995</v>
      </c>
      <c r="C40045" s="62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">
      <c r="A40046">
        <v>198618</v>
      </c>
      <c r="B40046">
        <v>6763</v>
      </c>
      <c r="C40046" s="62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">
      <c r="A40047">
        <v>198621</v>
      </c>
      <c r="B40047">
        <v>9406</v>
      </c>
      <c r="C40047" s="62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">
      <c r="A40048">
        <v>198628</v>
      </c>
      <c r="B40048">
        <v>1152</v>
      </c>
      <c r="C40048" s="62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">
      <c r="A40049">
        <v>198634</v>
      </c>
      <c r="B40049">
        <v>11454</v>
      </c>
      <c r="C40049" s="62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">
      <c r="A40050">
        <v>198635</v>
      </c>
      <c r="B40050">
        <v>10605</v>
      </c>
      <c r="C40050" s="62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">
      <c r="A40051">
        <v>198640</v>
      </c>
      <c r="B40051">
        <v>6013</v>
      </c>
      <c r="C40051" s="62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">
      <c r="A40052">
        <v>198645</v>
      </c>
      <c r="B40052">
        <v>6013</v>
      </c>
      <c r="C40052" s="62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">
      <c r="A40053">
        <v>198650</v>
      </c>
      <c r="B40053">
        <v>9954</v>
      </c>
      <c r="C40053" s="62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">
      <c r="A40054">
        <v>198654</v>
      </c>
      <c r="B40054">
        <v>3709</v>
      </c>
      <c r="C40054" s="62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">
      <c r="A40055">
        <v>198661</v>
      </c>
      <c r="B40055">
        <v>9059</v>
      </c>
      <c r="C40055" s="62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">
      <c r="A40056">
        <v>198663</v>
      </c>
      <c r="B40056">
        <v>10273</v>
      </c>
      <c r="C40056" s="62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">
      <c r="A40057">
        <v>198665</v>
      </c>
      <c r="B40057">
        <v>5541</v>
      </c>
      <c r="C40057" s="62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">
      <c r="A40058">
        <v>198670</v>
      </c>
      <c r="B40058">
        <v>11692</v>
      </c>
      <c r="C40058" s="62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">
      <c r="A40059">
        <v>198674</v>
      </c>
      <c r="B40059">
        <v>1532</v>
      </c>
      <c r="C40059" s="62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">
      <c r="A40060">
        <v>198681</v>
      </c>
      <c r="B40060">
        <v>3093</v>
      </c>
      <c r="C40060" s="62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">
      <c r="A40061">
        <v>198692</v>
      </c>
      <c r="B40061">
        <v>5420</v>
      </c>
      <c r="C40061" s="62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">
      <c r="A40062">
        <v>198698</v>
      </c>
      <c r="B40062">
        <v>404</v>
      </c>
      <c r="C40062" s="62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">
      <c r="A40063">
        <v>198702</v>
      </c>
      <c r="B40063">
        <v>9170</v>
      </c>
      <c r="C40063" s="62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">
      <c r="A40064">
        <v>198706</v>
      </c>
      <c r="B40064">
        <v>1342</v>
      </c>
      <c r="C40064" s="62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">
      <c r="A40065">
        <v>198710</v>
      </c>
      <c r="B40065">
        <v>10906</v>
      </c>
      <c r="C40065" s="62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">
      <c r="A40066">
        <v>198714</v>
      </c>
      <c r="B40066">
        <v>12341</v>
      </c>
      <c r="C40066" s="62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">
      <c r="A40067">
        <v>198716</v>
      </c>
      <c r="B40067">
        <v>7858</v>
      </c>
      <c r="C40067" s="62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">
      <c r="A40068">
        <v>198722</v>
      </c>
      <c r="B40068">
        <v>10273</v>
      </c>
      <c r="C40068" s="62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">
      <c r="A40069">
        <v>198726</v>
      </c>
      <c r="B40069">
        <v>9333</v>
      </c>
      <c r="C40069" s="62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">
      <c r="A40070">
        <v>198727</v>
      </c>
      <c r="B40070">
        <v>11987</v>
      </c>
      <c r="C40070" s="62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">
      <c r="A40071">
        <v>198729</v>
      </c>
      <c r="B40071">
        <v>1325</v>
      </c>
      <c r="C40071" s="62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">
      <c r="A40072">
        <v>198736</v>
      </c>
      <c r="B40072">
        <v>8877</v>
      </c>
      <c r="C40072" s="62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">
      <c r="A40073">
        <v>198746</v>
      </c>
      <c r="B40073">
        <v>476</v>
      </c>
      <c r="C40073" s="62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">
      <c r="A40074">
        <v>198753</v>
      </c>
      <c r="B40074">
        <v>11238</v>
      </c>
      <c r="C40074" s="62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">
      <c r="A40075">
        <v>198756</v>
      </c>
      <c r="B40075">
        <v>6790</v>
      </c>
      <c r="C40075" s="62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">
      <c r="A40076">
        <v>198757</v>
      </c>
      <c r="B40076">
        <v>2968</v>
      </c>
      <c r="C40076" s="62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">
      <c r="A40077">
        <v>198759</v>
      </c>
      <c r="B40077">
        <v>8678</v>
      </c>
      <c r="C40077" s="62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">
      <c r="A40078">
        <v>198765</v>
      </c>
      <c r="B40078">
        <v>2626</v>
      </c>
      <c r="C40078" s="62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">
      <c r="A40079">
        <v>198772</v>
      </c>
      <c r="B40079">
        <v>4267</v>
      </c>
      <c r="C40079" s="62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">
      <c r="A40080">
        <v>198779</v>
      </c>
      <c r="B40080">
        <v>10170</v>
      </c>
      <c r="C40080" s="62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">
      <c r="A40081">
        <v>198782</v>
      </c>
      <c r="B40081">
        <v>1342</v>
      </c>
      <c r="C40081" s="62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">
      <c r="A40082">
        <v>198787</v>
      </c>
      <c r="B40082">
        <v>11995</v>
      </c>
      <c r="C40082" s="62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">
      <c r="A40083">
        <v>198789</v>
      </c>
      <c r="B40083">
        <v>6464</v>
      </c>
      <c r="C40083" s="62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">
      <c r="A40084">
        <v>198795</v>
      </c>
      <c r="B40084">
        <v>5852</v>
      </c>
      <c r="C40084" s="62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">
      <c r="A40085">
        <v>198799</v>
      </c>
      <c r="B40085">
        <v>10510</v>
      </c>
      <c r="C40085" s="62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">
      <c r="A40086">
        <v>198801</v>
      </c>
      <c r="B40086">
        <v>12150</v>
      </c>
      <c r="C40086" s="62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">
      <c r="A40087">
        <v>198805</v>
      </c>
      <c r="B40087">
        <v>4090</v>
      </c>
      <c r="C40087" s="62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">
      <c r="A40088">
        <v>198811</v>
      </c>
      <c r="B40088">
        <v>8943</v>
      </c>
      <c r="C40088" s="62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">
      <c r="A40089">
        <v>198813</v>
      </c>
      <c r="B40089">
        <v>7802</v>
      </c>
      <c r="C40089" s="62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">
      <c r="A40090">
        <v>198814</v>
      </c>
      <c r="B40090">
        <v>3693</v>
      </c>
      <c r="C40090" s="62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">
      <c r="A40091">
        <v>198819</v>
      </c>
      <c r="B40091">
        <v>2227</v>
      </c>
      <c r="C40091" s="62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">
      <c r="A40092">
        <v>198826</v>
      </c>
      <c r="B40092">
        <v>7654</v>
      </c>
      <c r="C40092" s="62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">
      <c r="A40093">
        <v>198831</v>
      </c>
      <c r="B40093">
        <v>9132</v>
      </c>
      <c r="C40093" s="62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">
      <c r="A40094">
        <v>198837</v>
      </c>
      <c r="B40094">
        <v>9654</v>
      </c>
      <c r="C40094" s="62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">
      <c r="A40095">
        <v>198842</v>
      </c>
      <c r="B40095">
        <v>4594</v>
      </c>
      <c r="C40095" s="62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">
      <c r="A40096">
        <v>198843</v>
      </c>
      <c r="B40096">
        <v>6013</v>
      </c>
      <c r="C40096" s="62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">
      <c r="A40097">
        <v>198850</v>
      </c>
      <c r="B40097">
        <v>2238</v>
      </c>
      <c r="C40097" s="62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">
      <c r="A40098">
        <v>198855</v>
      </c>
      <c r="B40098">
        <v>5705</v>
      </c>
      <c r="C40098" s="62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">
      <c r="A40099">
        <v>198860</v>
      </c>
      <c r="B40099">
        <v>1576</v>
      </c>
      <c r="C40099" s="62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">
      <c r="A40100">
        <v>198865</v>
      </c>
      <c r="B40100">
        <v>10563</v>
      </c>
      <c r="C40100" s="62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">
      <c r="A40101">
        <v>198869</v>
      </c>
      <c r="B40101">
        <v>6731</v>
      </c>
      <c r="C40101" s="62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">
      <c r="A40102">
        <v>198870</v>
      </c>
      <c r="B40102">
        <v>8815</v>
      </c>
      <c r="C40102" s="62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">
      <c r="A40103">
        <v>198873</v>
      </c>
      <c r="B40103">
        <v>1763</v>
      </c>
      <c r="C40103" s="62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">
      <c r="A40104">
        <v>198875</v>
      </c>
      <c r="B40104">
        <v>2639</v>
      </c>
      <c r="C40104" s="62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">
      <c r="A40105">
        <v>198882</v>
      </c>
      <c r="B40105">
        <v>6652</v>
      </c>
      <c r="C40105" s="62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">
      <c r="A40106">
        <v>198885</v>
      </c>
      <c r="B40106">
        <v>13327</v>
      </c>
      <c r="C40106" s="62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">
      <c r="A40107">
        <v>198890</v>
      </c>
      <c r="B40107">
        <v>12276</v>
      </c>
      <c r="C40107" s="62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">
      <c r="A40108">
        <v>198897</v>
      </c>
      <c r="B40108">
        <v>3334</v>
      </c>
      <c r="C40108" s="62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">
      <c r="A40109">
        <v>198898</v>
      </c>
      <c r="B40109">
        <v>10406</v>
      </c>
      <c r="C40109" s="62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">
      <c r="A40110">
        <v>198900</v>
      </c>
      <c r="B40110">
        <v>6013</v>
      </c>
      <c r="C40110" s="62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">
      <c r="A40111">
        <v>198906</v>
      </c>
      <c r="B40111">
        <v>9793</v>
      </c>
      <c r="C40111" s="62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">
      <c r="A40112">
        <v>198912</v>
      </c>
      <c r="B40112">
        <v>3236</v>
      </c>
      <c r="C40112" s="62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">
      <c r="A40113">
        <v>198917</v>
      </c>
      <c r="B40113">
        <v>7293</v>
      </c>
      <c r="C40113" s="62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">
      <c r="A40114">
        <v>198923</v>
      </c>
      <c r="B40114">
        <v>2633</v>
      </c>
      <c r="C40114" s="62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">
      <c r="A40115">
        <v>198929</v>
      </c>
      <c r="B40115">
        <v>3158</v>
      </c>
      <c r="C40115" s="62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">
      <c r="A40116">
        <v>198932</v>
      </c>
      <c r="B40116">
        <v>396</v>
      </c>
      <c r="C40116" s="62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">
      <c r="A40117">
        <v>198934</v>
      </c>
      <c r="B40117">
        <v>8412</v>
      </c>
      <c r="C40117" s="62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">
      <c r="A40118">
        <v>198937</v>
      </c>
      <c r="B40118">
        <v>5010</v>
      </c>
      <c r="C40118" s="62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">
      <c r="A40119">
        <v>198938</v>
      </c>
      <c r="B40119">
        <v>2546</v>
      </c>
      <c r="C40119" s="62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">
      <c r="A40120">
        <v>198943</v>
      </c>
      <c r="B40120">
        <v>8096</v>
      </c>
      <c r="C40120" s="62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">
      <c r="A40121">
        <v>198949</v>
      </c>
      <c r="B40121">
        <v>12441</v>
      </c>
      <c r="C40121" s="62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">
      <c r="A40122">
        <v>198953</v>
      </c>
      <c r="B40122">
        <v>4695</v>
      </c>
      <c r="C40122" s="62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">
      <c r="A40123">
        <v>198959</v>
      </c>
      <c r="B40123">
        <v>4975</v>
      </c>
      <c r="C40123" s="62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">
      <c r="A40124">
        <v>198961</v>
      </c>
      <c r="B40124">
        <v>5159</v>
      </c>
      <c r="C40124" s="62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">
      <c r="A40125">
        <v>198964</v>
      </c>
      <c r="B40125">
        <v>8530</v>
      </c>
      <c r="C40125" s="62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">
      <c r="A40126">
        <v>198969</v>
      </c>
      <c r="B40126">
        <v>9238</v>
      </c>
      <c r="C40126" s="62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">
      <c r="A40127">
        <v>198974</v>
      </c>
      <c r="B40127">
        <v>5529</v>
      </c>
      <c r="C40127" s="62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">
      <c r="A40128">
        <v>198976</v>
      </c>
      <c r="B40128">
        <v>3421</v>
      </c>
      <c r="C40128" s="62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">
      <c r="A40129">
        <v>198982</v>
      </c>
      <c r="B40129">
        <v>2764</v>
      </c>
      <c r="C40129" s="62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">
      <c r="A40130">
        <v>198989</v>
      </c>
      <c r="B40130">
        <v>8614</v>
      </c>
      <c r="C40130" s="62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">
      <c r="A40131">
        <v>198999</v>
      </c>
      <c r="B40131">
        <v>9594</v>
      </c>
      <c r="C40131" s="62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">
      <c r="A40132">
        <v>199000</v>
      </c>
      <c r="B40132">
        <v>10978</v>
      </c>
      <c r="C40132" s="62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">
      <c r="A40133">
        <v>199001</v>
      </c>
      <c r="B40133">
        <v>10360</v>
      </c>
      <c r="C40133" s="62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">
      <c r="A40134">
        <v>199008</v>
      </c>
      <c r="B40134">
        <v>13851</v>
      </c>
      <c r="C40134" s="62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">
      <c r="A40135">
        <v>199011</v>
      </c>
      <c r="B40135">
        <v>10297</v>
      </c>
      <c r="C40135" s="62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">
      <c r="A40136">
        <v>199018</v>
      </c>
      <c r="B40136">
        <v>11492</v>
      </c>
      <c r="C40136" s="62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">
      <c r="A40137">
        <v>199023</v>
      </c>
      <c r="B40137">
        <v>6795</v>
      </c>
      <c r="C40137" s="62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">
      <c r="A40138">
        <v>199026</v>
      </c>
      <c r="B40138">
        <v>2149</v>
      </c>
      <c r="C40138" s="62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">
      <c r="A40139">
        <v>199027</v>
      </c>
      <c r="B40139">
        <v>1342</v>
      </c>
      <c r="C40139" s="62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">
      <c r="A40140">
        <v>199031</v>
      </c>
      <c r="B40140">
        <v>4267</v>
      </c>
      <c r="C40140" s="62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">
      <c r="A40141">
        <v>199035</v>
      </c>
      <c r="B40141">
        <v>8287</v>
      </c>
      <c r="C40141" s="62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">
      <c r="A40142">
        <v>199037</v>
      </c>
      <c r="B40142">
        <v>10212</v>
      </c>
      <c r="C40142" s="62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">
      <c r="A40143">
        <v>199047</v>
      </c>
      <c r="B40143">
        <v>5098</v>
      </c>
      <c r="C40143" s="62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">
      <c r="A40144">
        <v>199056</v>
      </c>
      <c r="B40144">
        <v>9029</v>
      </c>
      <c r="C40144" s="62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">
      <c r="A40145">
        <v>199063</v>
      </c>
      <c r="B40145">
        <v>9733</v>
      </c>
      <c r="C40145" s="62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">
      <c r="A40146">
        <v>199064</v>
      </c>
      <c r="B40146">
        <v>423</v>
      </c>
      <c r="C40146" s="62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">
      <c r="A40147">
        <v>199070</v>
      </c>
      <c r="B40147">
        <v>2091</v>
      </c>
      <c r="C40147" s="62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">
      <c r="A40148">
        <v>199074</v>
      </c>
      <c r="B40148">
        <v>4389</v>
      </c>
      <c r="C40148" s="62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">
      <c r="A40149">
        <v>199076</v>
      </c>
      <c r="B40149">
        <v>9804</v>
      </c>
      <c r="C40149" s="62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">
      <c r="A40150">
        <v>199079</v>
      </c>
      <c r="B40150">
        <v>4993</v>
      </c>
      <c r="C40150" s="62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">
      <c r="A40151">
        <v>199084</v>
      </c>
      <c r="B40151">
        <v>11708</v>
      </c>
      <c r="C40151" s="62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">
      <c r="A40152">
        <v>199090</v>
      </c>
      <c r="B40152">
        <v>4167</v>
      </c>
      <c r="C40152" s="62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">
      <c r="A40153">
        <v>199093</v>
      </c>
      <c r="B40153">
        <v>11205</v>
      </c>
      <c r="C40153" s="62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">
      <c r="A40154">
        <v>199096</v>
      </c>
      <c r="B40154">
        <v>4134</v>
      </c>
      <c r="C40154" s="62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">
      <c r="A40155">
        <v>199103</v>
      </c>
      <c r="B40155">
        <v>4254</v>
      </c>
      <c r="C40155" s="62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">
      <c r="A40156">
        <v>199109</v>
      </c>
      <c r="B40156">
        <v>12048</v>
      </c>
      <c r="C40156" s="62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">
      <c r="A40157">
        <v>199113</v>
      </c>
      <c r="B40157">
        <v>5420</v>
      </c>
      <c r="C40157" s="62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">
      <c r="A40158">
        <v>199118</v>
      </c>
      <c r="B40158">
        <v>5832</v>
      </c>
      <c r="C40158" s="62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">
      <c r="A40159">
        <v>199123</v>
      </c>
      <c r="B40159">
        <v>13427</v>
      </c>
      <c r="C40159" s="62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">
      <c r="A40160">
        <v>199129</v>
      </c>
      <c r="B40160">
        <v>8624</v>
      </c>
      <c r="C40160" s="62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">
      <c r="A40161">
        <v>199133</v>
      </c>
      <c r="B40161">
        <v>9723</v>
      </c>
      <c r="C40161" s="62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">
      <c r="A40162">
        <v>199137</v>
      </c>
      <c r="B40162">
        <v>12115</v>
      </c>
      <c r="C40162" s="62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">
      <c r="A40163">
        <v>199144</v>
      </c>
      <c r="B40163">
        <v>2899</v>
      </c>
      <c r="C40163" s="62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">
      <c r="A40164">
        <v>199146</v>
      </c>
      <c r="B40164">
        <v>10850</v>
      </c>
      <c r="C40164" s="62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">
      <c r="A40165">
        <v>199153</v>
      </c>
      <c r="B40165">
        <v>8530</v>
      </c>
      <c r="C40165" s="62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">
      <c r="A40166">
        <v>199157</v>
      </c>
      <c r="B40166">
        <v>710</v>
      </c>
      <c r="C40166" s="62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">
      <c r="A40167">
        <v>199158</v>
      </c>
      <c r="B40167">
        <v>2235</v>
      </c>
      <c r="C40167" s="62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">
      <c r="A40168">
        <v>199162</v>
      </c>
      <c r="B40168">
        <v>8220</v>
      </c>
      <c r="C40168" s="62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">
      <c r="A40169">
        <v>199169</v>
      </c>
      <c r="B40169">
        <v>8305</v>
      </c>
      <c r="C40169" s="62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">
      <c r="A40170">
        <v>199175</v>
      </c>
      <c r="B40170">
        <v>4747</v>
      </c>
      <c r="C40170" s="62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">
      <c r="A40171">
        <v>199180</v>
      </c>
      <c r="B40171">
        <v>7831</v>
      </c>
      <c r="C40171" s="62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">
      <c r="A40172">
        <v>199183</v>
      </c>
      <c r="B40172">
        <v>8535</v>
      </c>
      <c r="C40172" s="62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">
      <c r="A40173">
        <v>199184</v>
      </c>
      <c r="B40173">
        <v>464</v>
      </c>
      <c r="C40173" s="62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">
      <c r="A40174">
        <v>199186</v>
      </c>
      <c r="B40174">
        <v>10160</v>
      </c>
      <c r="C40174" s="62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">
      <c r="A40175">
        <v>199191</v>
      </c>
      <c r="B40175">
        <v>7684</v>
      </c>
      <c r="C40175" s="62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">
      <c r="A40176">
        <v>199196</v>
      </c>
      <c r="B40176">
        <v>4838</v>
      </c>
      <c r="C40176" s="62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">
      <c r="A40177">
        <v>199197</v>
      </c>
      <c r="B40177">
        <v>8094</v>
      </c>
      <c r="C40177" s="62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">
      <c r="A40178">
        <v>199202</v>
      </c>
      <c r="B40178">
        <v>6620</v>
      </c>
      <c r="C40178" s="62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">
      <c r="A40179">
        <v>199203</v>
      </c>
      <c r="B40179">
        <v>5832</v>
      </c>
      <c r="C40179" s="62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">
      <c r="A40180">
        <v>199210</v>
      </c>
      <c r="B40180">
        <v>3334</v>
      </c>
      <c r="C40180" s="62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">
      <c r="A40181">
        <v>199217</v>
      </c>
      <c r="B40181">
        <v>9289</v>
      </c>
      <c r="C40181" s="62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">
      <c r="A40182">
        <v>199223</v>
      </c>
      <c r="B40182">
        <v>4747</v>
      </c>
      <c r="C40182" s="62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">
      <c r="A40183">
        <v>199231</v>
      </c>
      <c r="B40183">
        <v>8220</v>
      </c>
      <c r="C40183" s="62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">
      <c r="A40184">
        <v>199237</v>
      </c>
      <c r="B40184">
        <v>2165</v>
      </c>
      <c r="C40184" s="62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">
      <c r="A40185">
        <v>199239</v>
      </c>
      <c r="B40185">
        <v>4824</v>
      </c>
      <c r="C40185" s="62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">
      <c r="A40186">
        <v>199244</v>
      </c>
      <c r="B40186">
        <v>9238</v>
      </c>
      <c r="C40186" s="62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">
      <c r="A40187">
        <v>199247</v>
      </c>
      <c r="B40187">
        <v>13100</v>
      </c>
      <c r="C40187" s="62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">
      <c r="A40188">
        <v>199251</v>
      </c>
      <c r="B40188">
        <v>10163</v>
      </c>
      <c r="C40188" s="62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">
      <c r="A40189">
        <v>199252</v>
      </c>
      <c r="B40189">
        <v>4167</v>
      </c>
      <c r="C40189" s="62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">
      <c r="A40190">
        <v>199255</v>
      </c>
      <c r="B40190">
        <v>1915</v>
      </c>
      <c r="C40190" s="62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">
      <c r="A40191">
        <v>199262</v>
      </c>
      <c r="B40191">
        <v>481</v>
      </c>
      <c r="C40191" s="62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">
      <c r="A40192">
        <v>199265</v>
      </c>
      <c r="B40192">
        <v>10096</v>
      </c>
      <c r="C40192" s="62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">
      <c r="A40193">
        <v>199268</v>
      </c>
      <c r="B40193">
        <v>10885</v>
      </c>
      <c r="C40193" s="62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">
      <c r="A40194">
        <v>199272</v>
      </c>
      <c r="B40194">
        <v>7361</v>
      </c>
      <c r="C40194" s="62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">
      <c r="A40195">
        <v>199277</v>
      </c>
      <c r="B40195">
        <v>11939</v>
      </c>
      <c r="C40195" s="62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">
      <c r="A40196">
        <v>199280</v>
      </c>
      <c r="B40196">
        <v>1688</v>
      </c>
      <c r="C40196" s="62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">
      <c r="A40197">
        <v>199281</v>
      </c>
      <c r="B40197">
        <v>6583</v>
      </c>
      <c r="C40197" s="62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">
      <c r="A40198">
        <v>199285</v>
      </c>
      <c r="B40198">
        <v>2586</v>
      </c>
      <c r="C40198" s="62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">
      <c r="A40199">
        <v>199292</v>
      </c>
      <c r="B40199">
        <v>11723</v>
      </c>
      <c r="C40199" s="62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">
      <c r="A40200">
        <v>199293</v>
      </c>
      <c r="B40200">
        <v>1790</v>
      </c>
      <c r="C40200" s="62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">
      <c r="A40201">
        <v>199295</v>
      </c>
      <c r="B40201">
        <v>9439</v>
      </c>
      <c r="C40201" s="62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">
      <c r="A40202">
        <v>199301</v>
      </c>
      <c r="B40202">
        <v>3670</v>
      </c>
      <c r="C40202" s="62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">
      <c r="A40203">
        <v>199302</v>
      </c>
      <c r="B40203">
        <v>2546</v>
      </c>
      <c r="C40203" s="62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">
      <c r="A40204">
        <v>199305</v>
      </c>
      <c r="B40204">
        <v>3911</v>
      </c>
      <c r="C40204" s="62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">
      <c r="A40205">
        <v>199311</v>
      </c>
      <c r="B40205">
        <v>8580</v>
      </c>
      <c r="C40205" s="62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">
      <c r="A40206">
        <v>199317</v>
      </c>
      <c r="B40206">
        <v>12390</v>
      </c>
      <c r="C40206" s="62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">
      <c r="A40207">
        <v>199320</v>
      </c>
      <c r="B40207">
        <v>296</v>
      </c>
      <c r="C40207" s="62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">
      <c r="A40208">
        <v>199324</v>
      </c>
      <c r="B40208">
        <v>2607</v>
      </c>
      <c r="C40208" s="62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">
      <c r="A40209">
        <v>199328</v>
      </c>
      <c r="B40209">
        <v>9737</v>
      </c>
      <c r="C40209" s="62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">
      <c r="A40210">
        <v>199331</v>
      </c>
      <c r="B40210">
        <v>12219</v>
      </c>
      <c r="C40210" s="62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">
      <c r="A40211">
        <v>199332</v>
      </c>
      <c r="B40211">
        <v>7206</v>
      </c>
      <c r="C40211" s="62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">
      <c r="A40212">
        <v>199336</v>
      </c>
      <c r="B40212">
        <v>6919</v>
      </c>
      <c r="C40212" s="62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">
      <c r="A40213">
        <v>199339</v>
      </c>
      <c r="B40213">
        <v>7489</v>
      </c>
      <c r="C40213" s="62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">
      <c r="A40214">
        <v>199341</v>
      </c>
      <c r="B40214">
        <v>985</v>
      </c>
      <c r="C40214" s="62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">
      <c r="A40215">
        <v>199348</v>
      </c>
      <c r="B40215">
        <v>3948</v>
      </c>
      <c r="C40215" s="62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">
      <c r="A40216">
        <v>199352</v>
      </c>
      <c r="B40216">
        <v>10205</v>
      </c>
      <c r="C40216" s="62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">
      <c r="A40217">
        <v>199354</v>
      </c>
      <c r="B40217">
        <v>9073</v>
      </c>
      <c r="C40217" s="62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">
      <c r="A40218">
        <v>199355</v>
      </c>
      <c r="B40218">
        <v>7389</v>
      </c>
      <c r="C40218" s="62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">
      <c r="A40219">
        <v>199358</v>
      </c>
      <c r="B40219">
        <v>2421</v>
      </c>
      <c r="C40219" s="62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">
      <c r="A40220">
        <v>199360</v>
      </c>
      <c r="B40220">
        <v>6550</v>
      </c>
      <c r="C40220" s="62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">
      <c r="A40221">
        <v>199364</v>
      </c>
      <c r="B40221">
        <v>6864</v>
      </c>
      <c r="C40221" s="62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">
      <c r="A40222">
        <v>199371</v>
      </c>
      <c r="B40222">
        <v>8483</v>
      </c>
      <c r="C40222" s="62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">
      <c r="A40223">
        <v>199373</v>
      </c>
      <c r="B40223">
        <v>8560</v>
      </c>
      <c r="C40223" s="62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">
      <c r="A40224">
        <v>199380</v>
      </c>
      <c r="B40224">
        <v>3911</v>
      </c>
      <c r="C40224" s="62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">
      <c r="A40225">
        <v>199386</v>
      </c>
      <c r="B40225">
        <v>13606</v>
      </c>
      <c r="C40225" s="62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">
      <c r="A40226">
        <v>199389</v>
      </c>
      <c r="B40226">
        <v>11254</v>
      </c>
      <c r="C40226" s="62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">
      <c r="A40227">
        <v>199392</v>
      </c>
      <c r="B40227">
        <v>9170</v>
      </c>
      <c r="C40227" s="62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">
      <c r="A40228">
        <v>199394</v>
      </c>
      <c r="B40228">
        <v>13606</v>
      </c>
      <c r="C40228" s="62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">
      <c r="A40229">
        <v>199397</v>
      </c>
      <c r="B40229">
        <v>3499</v>
      </c>
      <c r="C40229" s="62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">
      <c r="A40230">
        <v>199401</v>
      </c>
      <c r="B40230">
        <v>10872</v>
      </c>
      <c r="C40230" s="62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">
      <c r="A40231">
        <v>199408</v>
      </c>
      <c r="B40231">
        <v>1503</v>
      </c>
      <c r="C40231" s="62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">
      <c r="A40232">
        <v>199410</v>
      </c>
      <c r="B40232">
        <v>5487</v>
      </c>
      <c r="C40232" s="62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">
      <c r="A40233">
        <v>199412</v>
      </c>
      <c r="B40233">
        <v>11960</v>
      </c>
      <c r="C40233" s="62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">
      <c r="A40234">
        <v>199417</v>
      </c>
      <c r="B40234">
        <v>3911</v>
      </c>
      <c r="C40234" s="62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">
      <c r="A40235">
        <v>199421</v>
      </c>
      <c r="B40235">
        <v>1923</v>
      </c>
      <c r="C40235" s="62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">
      <c r="A40236">
        <v>199426</v>
      </c>
      <c r="B40236">
        <v>13230</v>
      </c>
      <c r="C40236" s="62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">
      <c r="A40237">
        <v>199433</v>
      </c>
      <c r="B40237">
        <v>3365</v>
      </c>
      <c r="C40237" s="62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">
      <c r="A40238">
        <v>199435</v>
      </c>
      <c r="B40238">
        <v>13436</v>
      </c>
      <c r="C40238" s="62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">
      <c r="A40239">
        <v>199437</v>
      </c>
      <c r="B40239">
        <v>13404</v>
      </c>
      <c r="C40239" s="62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">
      <c r="A40240">
        <v>199438</v>
      </c>
      <c r="B40240">
        <v>5139</v>
      </c>
      <c r="C40240" s="62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">
      <c r="A40241">
        <v>199445</v>
      </c>
      <c r="B40241">
        <v>2227</v>
      </c>
      <c r="C40241" s="62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">
      <c r="A40242">
        <v>199451</v>
      </c>
      <c r="B40242">
        <v>12300</v>
      </c>
      <c r="C40242" s="62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">
      <c r="A40243">
        <v>199457</v>
      </c>
      <c r="B40243">
        <v>9474</v>
      </c>
      <c r="C40243" s="62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">
      <c r="A40244">
        <v>199458</v>
      </c>
      <c r="B40244">
        <v>6252</v>
      </c>
      <c r="C40244" s="62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">
      <c r="A40245">
        <v>199463</v>
      </c>
      <c r="B40245">
        <v>12515</v>
      </c>
      <c r="C40245" s="62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">
      <c r="A40246">
        <v>199466</v>
      </c>
      <c r="B40246">
        <v>8814</v>
      </c>
      <c r="C40246" s="62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">
      <c r="A40247">
        <v>199470</v>
      </c>
      <c r="B40247">
        <v>9595</v>
      </c>
      <c r="C40247" s="62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">
      <c r="A40248">
        <v>199473</v>
      </c>
      <c r="B40248">
        <v>1294</v>
      </c>
      <c r="C40248" s="62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">
      <c r="A40249">
        <v>199484</v>
      </c>
      <c r="B40249">
        <v>13689</v>
      </c>
      <c r="C40249" s="62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">
      <c r="A40250">
        <v>199490</v>
      </c>
      <c r="B40250">
        <v>2959</v>
      </c>
      <c r="C40250" s="62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">
      <c r="A40251">
        <v>199496</v>
      </c>
      <c r="B40251">
        <v>1796</v>
      </c>
      <c r="C40251" s="62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">
      <c r="A40252">
        <v>199499</v>
      </c>
      <c r="B40252">
        <v>8045</v>
      </c>
      <c r="C40252" s="62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">
      <c r="A40253">
        <v>199502</v>
      </c>
      <c r="B40253">
        <v>7229</v>
      </c>
      <c r="C40253" s="62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">
      <c r="A40254">
        <v>199511</v>
      </c>
      <c r="B40254">
        <v>3172</v>
      </c>
      <c r="C40254" s="62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">
      <c r="A40255">
        <v>199512</v>
      </c>
      <c r="B40255">
        <v>13990</v>
      </c>
      <c r="C40255" s="62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">
      <c r="A40256">
        <v>199515</v>
      </c>
      <c r="B40256">
        <v>10452</v>
      </c>
      <c r="C40256" s="62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">
      <c r="A40257">
        <v>199521</v>
      </c>
      <c r="B40257">
        <v>8842</v>
      </c>
      <c r="C40257" s="62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">
      <c r="A40258">
        <v>199523</v>
      </c>
      <c r="B40258">
        <v>12533</v>
      </c>
      <c r="C40258" s="62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">
      <c r="A40259">
        <v>199528</v>
      </c>
      <c r="B40259">
        <v>3386</v>
      </c>
      <c r="C40259" s="62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">
      <c r="A40260">
        <v>199534</v>
      </c>
      <c r="B40260">
        <v>13427</v>
      </c>
      <c r="C40260" s="62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">
      <c r="A40261">
        <v>199537</v>
      </c>
      <c r="B40261">
        <v>9737</v>
      </c>
      <c r="C40261" s="62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">
      <c r="A40262">
        <v>199538</v>
      </c>
      <c r="B40262">
        <v>10462</v>
      </c>
      <c r="C40262" s="62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">
      <c r="A40263">
        <v>199540</v>
      </c>
      <c r="B40263">
        <v>13559</v>
      </c>
      <c r="C40263" s="62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">
      <c r="A40264">
        <v>199546</v>
      </c>
      <c r="B40264">
        <v>9029</v>
      </c>
      <c r="C40264" s="62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">
      <c r="A40265">
        <v>199548</v>
      </c>
      <c r="B40265">
        <v>7534</v>
      </c>
      <c r="C40265" s="62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">
      <c r="A40266">
        <v>199561</v>
      </c>
      <c r="B40266">
        <v>7275</v>
      </c>
      <c r="C40266" s="62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">
      <c r="A40267">
        <v>199567</v>
      </c>
      <c r="B40267">
        <v>116</v>
      </c>
      <c r="C40267" s="62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">
      <c r="A40268">
        <v>199571</v>
      </c>
      <c r="B40268">
        <v>3815</v>
      </c>
      <c r="C40268" s="62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">
      <c r="A40269">
        <v>199579</v>
      </c>
      <c r="B40269">
        <v>9173</v>
      </c>
      <c r="C40269" s="62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">
      <c r="A40270">
        <v>199582</v>
      </c>
      <c r="B40270">
        <v>8679</v>
      </c>
      <c r="C40270" s="62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">
      <c r="A40271">
        <v>199589</v>
      </c>
      <c r="B40271">
        <v>6081</v>
      </c>
      <c r="C40271" s="62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">
      <c r="A40272">
        <v>199595</v>
      </c>
      <c r="B40272">
        <v>6950</v>
      </c>
      <c r="C40272" s="62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">
      <c r="A40273">
        <v>199606</v>
      </c>
      <c r="B40273">
        <v>12898</v>
      </c>
      <c r="C40273" s="62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">
      <c r="A40274">
        <v>199607</v>
      </c>
      <c r="B40274">
        <v>2893</v>
      </c>
      <c r="C40274" s="62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">
      <c r="A40275">
        <v>199614</v>
      </c>
      <c r="B40275">
        <v>13691</v>
      </c>
      <c r="C40275" s="62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">
      <c r="A40276">
        <v>199615</v>
      </c>
      <c r="B40276">
        <v>6081</v>
      </c>
      <c r="C40276" s="62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">
      <c r="A40277">
        <v>199619</v>
      </c>
      <c r="B40277">
        <v>2382</v>
      </c>
      <c r="C40277" s="62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">
      <c r="A40278">
        <v>199625</v>
      </c>
      <c r="B40278">
        <v>9195</v>
      </c>
      <c r="C40278" s="62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">
      <c r="A40279">
        <v>199632</v>
      </c>
      <c r="B40279">
        <v>7086</v>
      </c>
      <c r="C40279" s="62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">
      <c r="A40280">
        <v>199637</v>
      </c>
      <c r="B40280">
        <v>3817</v>
      </c>
      <c r="C40280" s="62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">
      <c r="A40281">
        <v>199644</v>
      </c>
      <c r="B40281">
        <v>3488</v>
      </c>
      <c r="C40281" s="62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">
      <c r="A40282">
        <v>199647</v>
      </c>
      <c r="B40282">
        <v>7648</v>
      </c>
      <c r="C40282" s="62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">
      <c r="A40283">
        <v>199649</v>
      </c>
      <c r="B40283">
        <v>12025</v>
      </c>
      <c r="C40283" s="62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">
      <c r="A40284">
        <v>199656</v>
      </c>
      <c r="B40284">
        <v>6515</v>
      </c>
      <c r="C40284" s="62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">
      <c r="A40285">
        <v>199658</v>
      </c>
      <c r="B40285">
        <v>4918</v>
      </c>
      <c r="C40285" s="62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">
      <c r="A40286">
        <v>199659</v>
      </c>
      <c r="B40286">
        <v>11500</v>
      </c>
      <c r="C40286" s="62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">
      <c r="A40287">
        <v>199663</v>
      </c>
      <c r="B40287">
        <v>2537</v>
      </c>
      <c r="C40287" s="62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">
      <c r="A40288">
        <v>199673</v>
      </c>
      <c r="B40288">
        <v>9029</v>
      </c>
      <c r="C40288" s="62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">
      <c r="A40289">
        <v>199674</v>
      </c>
      <c r="B40289">
        <v>5159</v>
      </c>
      <c r="C40289" s="62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">
      <c r="A40290">
        <v>199676</v>
      </c>
      <c r="B40290">
        <v>2490</v>
      </c>
      <c r="C40290" s="62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">
      <c r="A40291">
        <v>199681</v>
      </c>
      <c r="B40291">
        <v>4682</v>
      </c>
      <c r="C40291" s="62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">
      <c r="A40292">
        <v>199682</v>
      </c>
      <c r="B40292">
        <v>5177</v>
      </c>
      <c r="C40292" s="62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">
      <c r="A40293">
        <v>199683</v>
      </c>
      <c r="B40293">
        <v>606</v>
      </c>
      <c r="C40293" s="62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">
      <c r="A40294">
        <v>199690</v>
      </c>
      <c r="B40294">
        <v>238</v>
      </c>
      <c r="C40294" s="62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">
      <c r="A40295">
        <v>199696</v>
      </c>
      <c r="B40295">
        <v>4306</v>
      </c>
      <c r="C40295" s="62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">
      <c r="A40296">
        <v>199700</v>
      </c>
      <c r="B40296">
        <v>5583</v>
      </c>
      <c r="C40296" s="62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">
      <c r="A40297">
        <v>199702</v>
      </c>
      <c r="B40297">
        <v>852</v>
      </c>
      <c r="C40297" s="62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">
      <c r="A40298">
        <v>199709</v>
      </c>
      <c r="B40298">
        <v>9191</v>
      </c>
      <c r="C40298" s="62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">
      <c r="A40299">
        <v>199710</v>
      </c>
      <c r="B40299">
        <v>13362</v>
      </c>
      <c r="C40299" s="62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">
      <c r="A40300">
        <v>199715</v>
      </c>
      <c r="B40300">
        <v>9196</v>
      </c>
      <c r="C40300" s="62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">
      <c r="A40301">
        <v>199716</v>
      </c>
      <c r="B40301">
        <v>1245</v>
      </c>
      <c r="C40301" s="62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">
      <c r="A40302">
        <v>199722</v>
      </c>
      <c r="B40302">
        <v>3195</v>
      </c>
      <c r="C40302" s="62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">
      <c r="A40303">
        <v>199729</v>
      </c>
      <c r="B40303">
        <v>9170</v>
      </c>
      <c r="C40303" s="62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">
      <c r="A40304">
        <v>199735</v>
      </c>
      <c r="B40304">
        <v>3944</v>
      </c>
      <c r="C40304" s="62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">
      <c r="A40305">
        <v>199739</v>
      </c>
      <c r="B40305">
        <v>4567</v>
      </c>
      <c r="C40305" s="62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">
      <c r="A40306">
        <v>199740</v>
      </c>
      <c r="B40306">
        <v>1851</v>
      </c>
      <c r="C40306" s="62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">
      <c r="A40307">
        <v>199747</v>
      </c>
      <c r="B40307">
        <v>3275</v>
      </c>
      <c r="C40307" s="62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">
      <c r="A40308">
        <v>199750</v>
      </c>
      <c r="B40308">
        <v>10530</v>
      </c>
      <c r="C40308" s="62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">
      <c r="A40309">
        <v>199756</v>
      </c>
      <c r="B40309">
        <v>10471</v>
      </c>
      <c r="C40309" s="62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">
      <c r="A40310">
        <v>199763</v>
      </c>
      <c r="B40310">
        <v>208</v>
      </c>
      <c r="C40310" s="62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">
      <c r="A40311">
        <v>199766</v>
      </c>
      <c r="B40311">
        <v>10408</v>
      </c>
      <c r="C40311" s="62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">
      <c r="A40312">
        <v>199773</v>
      </c>
      <c r="B40312">
        <v>12858</v>
      </c>
      <c r="C40312" s="62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">
      <c r="A40313">
        <v>199779</v>
      </c>
      <c r="B40313">
        <v>8233</v>
      </c>
      <c r="C40313" s="62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">
      <c r="A40314">
        <v>199783</v>
      </c>
      <c r="B40314">
        <v>12410</v>
      </c>
      <c r="C40314" s="62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">
      <c r="A40315">
        <v>199786</v>
      </c>
      <c r="B40315">
        <v>8378</v>
      </c>
      <c r="C40315" s="62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">
      <c r="A40316">
        <v>199793</v>
      </c>
      <c r="B40316">
        <v>423</v>
      </c>
      <c r="C40316" s="62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">
      <c r="A40317">
        <v>199795</v>
      </c>
      <c r="B40317">
        <v>3376</v>
      </c>
      <c r="C40317" s="62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">
      <c r="A40318">
        <v>199798</v>
      </c>
      <c r="B40318">
        <v>12125</v>
      </c>
      <c r="C40318" s="62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">
      <c r="A40319">
        <v>199805</v>
      </c>
      <c r="B40319">
        <v>10791</v>
      </c>
      <c r="C40319" s="62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">
      <c r="A40320">
        <v>199810</v>
      </c>
      <c r="B40320">
        <v>13374</v>
      </c>
      <c r="C40320" s="62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">
      <c r="A40321">
        <v>199814</v>
      </c>
      <c r="B40321">
        <v>12010</v>
      </c>
      <c r="C40321" s="62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">
      <c r="A40322">
        <v>199816</v>
      </c>
      <c r="B40322">
        <v>579</v>
      </c>
      <c r="C40322" s="62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">
      <c r="A40323">
        <v>199820</v>
      </c>
      <c r="B40323">
        <v>2541</v>
      </c>
      <c r="C40323" s="62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">
      <c r="A40324">
        <v>199825</v>
      </c>
      <c r="B40324">
        <v>141</v>
      </c>
      <c r="C40324" s="62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">
      <c r="A40325">
        <v>199826</v>
      </c>
      <c r="B40325">
        <v>2709</v>
      </c>
      <c r="C40325" s="62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">
      <c r="A40326">
        <v>199832</v>
      </c>
      <c r="B40326">
        <v>13450</v>
      </c>
      <c r="C40326" s="62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">
      <c r="A40327">
        <v>199838</v>
      </c>
      <c r="B40327">
        <v>3195</v>
      </c>
      <c r="C40327" s="62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">
      <c r="A40328">
        <v>199841</v>
      </c>
      <c r="B40328">
        <v>13718</v>
      </c>
      <c r="C40328" s="62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">
      <c r="A40329">
        <v>199845</v>
      </c>
      <c r="B40329">
        <v>1915</v>
      </c>
      <c r="C40329" s="62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">
      <c r="A40330">
        <v>199849</v>
      </c>
      <c r="B40330">
        <v>1422</v>
      </c>
      <c r="C40330" s="62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">
      <c r="A40331">
        <v>199854</v>
      </c>
      <c r="B40331">
        <v>13728</v>
      </c>
      <c r="C40331" s="62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">
      <c r="A40332">
        <v>199859</v>
      </c>
      <c r="B40332">
        <v>9173</v>
      </c>
      <c r="C40332" s="62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">
      <c r="A40333">
        <v>199866</v>
      </c>
      <c r="B40333">
        <v>11186</v>
      </c>
      <c r="C40333" s="62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">
      <c r="A40334">
        <v>199867</v>
      </c>
      <c r="B40334">
        <v>166</v>
      </c>
      <c r="C40334" s="62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">
      <c r="A40335">
        <v>199871</v>
      </c>
      <c r="B40335">
        <v>4164</v>
      </c>
      <c r="C40335" s="62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">
      <c r="A40336">
        <v>199877</v>
      </c>
      <c r="B40336">
        <v>8048</v>
      </c>
      <c r="C40336" s="62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">
      <c r="A40337">
        <v>199881</v>
      </c>
      <c r="B40337">
        <v>8838</v>
      </c>
      <c r="C40337" s="62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">
      <c r="A40338">
        <v>199882</v>
      </c>
      <c r="B40338">
        <v>606</v>
      </c>
      <c r="C40338" s="62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">
      <c r="A40339">
        <v>199889</v>
      </c>
      <c r="B40339">
        <v>976</v>
      </c>
      <c r="C40339" s="62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">
      <c r="A40340">
        <v>199896</v>
      </c>
      <c r="B40340">
        <v>3301</v>
      </c>
      <c r="C40340" s="62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">
      <c r="A40341">
        <v>199900</v>
      </c>
      <c r="B40341">
        <v>1413</v>
      </c>
      <c r="C40341" s="62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">
      <c r="A40342">
        <v>199904</v>
      </c>
      <c r="B40342">
        <v>13708</v>
      </c>
      <c r="C40342" s="62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">
      <c r="A40343">
        <v>199908</v>
      </c>
      <c r="B40343">
        <v>7826</v>
      </c>
      <c r="C40343" s="62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">
      <c r="A40344">
        <v>199909</v>
      </c>
      <c r="B40344">
        <v>3840</v>
      </c>
      <c r="C40344" s="62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">
      <c r="A40345">
        <v>199913</v>
      </c>
      <c r="B40345">
        <v>1756</v>
      </c>
      <c r="C40345" s="62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">
      <c r="A40346">
        <v>199917</v>
      </c>
      <c r="B40346">
        <v>13805</v>
      </c>
      <c r="C40346" s="62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">
      <c r="A40347">
        <v>199921</v>
      </c>
      <c r="B40347">
        <v>3715</v>
      </c>
      <c r="C40347" s="62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">
      <c r="A40348">
        <v>199927</v>
      </c>
      <c r="B40348">
        <v>1684</v>
      </c>
      <c r="C40348" s="62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">
      <c r="A40349">
        <v>199933</v>
      </c>
      <c r="B40349">
        <v>238</v>
      </c>
      <c r="C40349" s="62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">
      <c r="A40350">
        <v>199940</v>
      </c>
      <c r="B40350">
        <v>5377</v>
      </c>
      <c r="C40350" s="62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">
      <c r="A40351">
        <v>199944</v>
      </c>
      <c r="B40351">
        <v>9499</v>
      </c>
      <c r="C40351" s="62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">
      <c r="A40352">
        <v>199950</v>
      </c>
      <c r="B40352">
        <v>5550</v>
      </c>
      <c r="C40352" s="62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">
      <c r="A40353">
        <v>199957</v>
      </c>
      <c r="B40353">
        <v>4092</v>
      </c>
      <c r="C40353" s="62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">
      <c r="A40354">
        <v>199961</v>
      </c>
      <c r="B40354">
        <v>1338</v>
      </c>
      <c r="C40354" s="62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">
      <c r="A40355">
        <v>199964</v>
      </c>
      <c r="B40355">
        <v>6535</v>
      </c>
      <c r="C40355" s="62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">
      <c r="A40356">
        <v>199971</v>
      </c>
      <c r="B40356">
        <v>5139</v>
      </c>
      <c r="C40356" s="62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">
      <c r="A40357">
        <v>199974</v>
      </c>
      <c r="B40357">
        <v>13855</v>
      </c>
      <c r="C40357" s="62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">
      <c r="A40358">
        <v>199975</v>
      </c>
      <c r="B40358">
        <v>12410</v>
      </c>
      <c r="C40358" s="62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">
      <c r="A40359">
        <v>199981</v>
      </c>
      <c r="B40359">
        <v>9804</v>
      </c>
      <c r="C40359" s="62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">
      <c r="A40360">
        <v>199985</v>
      </c>
      <c r="B40360">
        <v>4382</v>
      </c>
      <c r="C40360" s="62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">
      <c r="A40361">
        <v>199992</v>
      </c>
      <c r="B40361">
        <v>11422</v>
      </c>
      <c r="C40361" s="62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">
      <c r="A40362">
        <v>199996</v>
      </c>
      <c r="B40362">
        <v>3795</v>
      </c>
      <c r="C40362" s="62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">
      <c r="A40363">
        <v>199997</v>
      </c>
      <c r="B40363">
        <v>3511</v>
      </c>
      <c r="C40363" s="62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">
      <c r="A40364">
        <v>200000</v>
      </c>
      <c r="B40364">
        <v>542</v>
      </c>
      <c r="C40364" s="62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">
      <c r="A40365">
        <v>200004</v>
      </c>
      <c r="B40365">
        <v>565</v>
      </c>
      <c r="C40365" s="62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">
      <c r="A40366">
        <v>200011</v>
      </c>
      <c r="B40366">
        <v>13525</v>
      </c>
      <c r="C40366" s="62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">
      <c r="A40367">
        <v>200017</v>
      </c>
      <c r="B40367">
        <v>7431</v>
      </c>
      <c r="C40367" s="62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">
      <c r="A40368">
        <v>200018</v>
      </c>
      <c r="B40368">
        <v>11953</v>
      </c>
      <c r="C40368" s="62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">
      <c r="A40369">
        <v>200021</v>
      </c>
      <c r="B40369">
        <v>8284</v>
      </c>
      <c r="C40369" s="62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">
      <c r="A40370">
        <v>200024</v>
      </c>
      <c r="B40370">
        <v>3901</v>
      </c>
      <c r="C40370" s="62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">
      <c r="A40371">
        <v>200025</v>
      </c>
      <c r="B40371">
        <v>8061</v>
      </c>
      <c r="C40371" s="62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">
      <c r="A40372">
        <v>200029</v>
      </c>
      <c r="B40372">
        <v>12938</v>
      </c>
      <c r="C40372" s="62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">
      <c r="A40373">
        <v>200031</v>
      </c>
      <c r="B40373">
        <v>6167</v>
      </c>
      <c r="C40373" s="62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">
      <c r="A40374">
        <v>200034</v>
      </c>
      <c r="B40374">
        <v>8651</v>
      </c>
      <c r="C40374" s="62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">
      <c r="A40375">
        <v>200039</v>
      </c>
      <c r="B40375">
        <v>8758</v>
      </c>
      <c r="C40375" s="62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">
      <c r="A40376">
        <v>200045</v>
      </c>
      <c r="B40376">
        <v>7787</v>
      </c>
      <c r="C40376" s="62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">
      <c r="A40377">
        <v>200048</v>
      </c>
      <c r="B40377">
        <v>6318</v>
      </c>
      <c r="C40377" s="62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">
      <c r="A40378">
        <v>200053</v>
      </c>
      <c r="B40378">
        <v>8958</v>
      </c>
      <c r="C40378" s="62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">
      <c r="A40379">
        <v>200057</v>
      </c>
      <c r="B40379">
        <v>3275</v>
      </c>
      <c r="C40379" s="62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">
      <c r="A40380">
        <v>200068</v>
      </c>
      <c r="B40380">
        <v>2385</v>
      </c>
      <c r="C40380" s="62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">
      <c r="A40381">
        <v>200071</v>
      </c>
      <c r="B40381">
        <v>13606</v>
      </c>
      <c r="C40381" s="62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">
      <c r="A40382">
        <v>200078</v>
      </c>
      <c r="B40382">
        <v>11237</v>
      </c>
      <c r="C40382" s="62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">
      <c r="A40383">
        <v>200085</v>
      </c>
      <c r="B40383">
        <v>1584</v>
      </c>
      <c r="C40383" s="62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">
      <c r="A40384">
        <v>200089</v>
      </c>
      <c r="B40384">
        <v>13923</v>
      </c>
      <c r="C40384" s="62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">
      <c r="A40385">
        <v>200095</v>
      </c>
      <c r="B40385">
        <v>8220</v>
      </c>
      <c r="C40385" s="62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">
      <c r="A40386">
        <v>200100</v>
      </c>
      <c r="B40386">
        <v>6669</v>
      </c>
      <c r="C40386" s="62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">
      <c r="A40387">
        <v>200105</v>
      </c>
      <c r="B40387">
        <v>9059</v>
      </c>
      <c r="C40387" s="62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">
      <c r="A40388">
        <v>200108</v>
      </c>
      <c r="B40388">
        <v>5396</v>
      </c>
      <c r="C40388" s="62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">
      <c r="A40389">
        <v>200110</v>
      </c>
      <c r="B40389">
        <v>13892</v>
      </c>
      <c r="C40389" s="62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">
      <c r="A40390">
        <v>200116</v>
      </c>
      <c r="B40390">
        <v>2633</v>
      </c>
      <c r="C40390" s="62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">
      <c r="A40391">
        <v>200122</v>
      </c>
      <c r="B40391">
        <v>5159</v>
      </c>
      <c r="C40391" s="62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">
      <c r="A40392">
        <v>200125</v>
      </c>
      <c r="B40392">
        <v>1623</v>
      </c>
      <c r="C40392" s="62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">
      <c r="A40393">
        <v>200129</v>
      </c>
      <c r="B40393">
        <v>2723</v>
      </c>
      <c r="C40393" s="62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">
      <c r="A40394">
        <v>200130</v>
      </c>
      <c r="B40394">
        <v>8580</v>
      </c>
      <c r="C40394" s="62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">
      <c r="A40395">
        <v>200136</v>
      </c>
      <c r="B40395">
        <v>13916</v>
      </c>
      <c r="C40395" s="62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">
      <c r="A40396">
        <v>200142</v>
      </c>
      <c r="B40396">
        <v>3292</v>
      </c>
      <c r="C40396" s="62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">
      <c r="A40397">
        <v>200146</v>
      </c>
      <c r="B40397">
        <v>972</v>
      </c>
      <c r="C40397" s="62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">
      <c r="A40398">
        <v>200148</v>
      </c>
      <c r="B40398">
        <v>9241</v>
      </c>
      <c r="C40398" s="62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">
      <c r="A40399">
        <v>200153</v>
      </c>
      <c r="B40399">
        <v>7243</v>
      </c>
      <c r="C40399" s="62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">
      <c r="A40400">
        <v>200158</v>
      </c>
      <c r="B40400">
        <v>2723</v>
      </c>
      <c r="C40400" s="62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">
      <c r="A40401">
        <v>200165</v>
      </c>
      <c r="B40401">
        <v>3990</v>
      </c>
      <c r="C40401" s="62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">
      <c r="A40402">
        <v>200172</v>
      </c>
      <c r="B40402">
        <v>5530</v>
      </c>
      <c r="C40402" s="62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">
      <c r="A40403">
        <v>200178</v>
      </c>
      <c r="B40403">
        <v>8157</v>
      </c>
      <c r="C40403" s="62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">
      <c r="A40404">
        <v>200179</v>
      </c>
      <c r="B40404">
        <v>2633</v>
      </c>
      <c r="C40404" s="62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">
      <c r="A40405">
        <v>200184</v>
      </c>
      <c r="B40405">
        <v>7099</v>
      </c>
      <c r="C40405" s="62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">
      <c r="A40406">
        <v>200185</v>
      </c>
      <c r="B40406">
        <v>1335</v>
      </c>
      <c r="C40406" s="62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">
      <c r="A40407">
        <v>200189</v>
      </c>
      <c r="B40407">
        <v>11995</v>
      </c>
      <c r="C40407" s="62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">
      <c r="A40408">
        <v>200193</v>
      </c>
      <c r="B40408">
        <v>1754</v>
      </c>
      <c r="C40408" s="62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">
      <c r="A40409">
        <v>200199</v>
      </c>
      <c r="B40409">
        <v>12837</v>
      </c>
      <c r="C40409" s="62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">
      <c r="A40410">
        <v>200205</v>
      </c>
      <c r="B40410">
        <v>1065</v>
      </c>
      <c r="C40410" s="62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">
      <c r="A40411">
        <v>200211</v>
      </c>
      <c r="B40411">
        <v>2775</v>
      </c>
      <c r="C40411" s="62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">
      <c r="A40412">
        <v>200215</v>
      </c>
      <c r="B40412">
        <v>10148</v>
      </c>
      <c r="C40412" s="62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">
      <c r="A40413">
        <v>200222</v>
      </c>
      <c r="B40413">
        <v>11969</v>
      </c>
      <c r="C40413" s="62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">
      <c r="A40414">
        <v>200228</v>
      </c>
      <c r="B40414">
        <v>7751</v>
      </c>
      <c r="C40414" s="62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">
      <c r="A40415">
        <v>200230</v>
      </c>
      <c r="B40415">
        <v>5855</v>
      </c>
      <c r="C40415" s="62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">
      <c r="A40416">
        <v>200232</v>
      </c>
      <c r="B40416">
        <v>10331</v>
      </c>
      <c r="C40416" s="62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">
      <c r="A40417">
        <v>200239</v>
      </c>
      <c r="B40417">
        <v>13100</v>
      </c>
      <c r="C40417" s="62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">
      <c r="A40418">
        <v>200246</v>
      </c>
      <c r="B40418">
        <v>7648</v>
      </c>
      <c r="C40418" s="62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">
      <c r="A40419">
        <v>200250</v>
      </c>
      <c r="B40419">
        <v>8379</v>
      </c>
      <c r="C40419" s="62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">
      <c r="A40420">
        <v>200256</v>
      </c>
      <c r="B40420">
        <v>3511</v>
      </c>
      <c r="C40420" s="62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">
      <c r="A40421">
        <v>200261</v>
      </c>
      <c r="B40421">
        <v>7662</v>
      </c>
      <c r="C40421" s="62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">
      <c r="A40422">
        <v>200265</v>
      </c>
      <c r="B40422">
        <v>4695</v>
      </c>
      <c r="C40422" s="62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">
      <c r="A40423">
        <v>200269</v>
      </c>
      <c r="B40423">
        <v>13764</v>
      </c>
      <c r="C40423" s="62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">
      <c r="A40424">
        <v>200276</v>
      </c>
      <c r="B40424">
        <v>7289</v>
      </c>
      <c r="C40424" s="62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">
      <c r="A40425">
        <v>200280</v>
      </c>
      <c r="B40425">
        <v>2845</v>
      </c>
      <c r="C40425" s="62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">
      <c r="A40426">
        <v>200283</v>
      </c>
      <c r="B40426">
        <v>3817</v>
      </c>
      <c r="C40426" s="62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">
      <c r="A40427">
        <v>200288</v>
      </c>
      <c r="B40427">
        <v>6344</v>
      </c>
      <c r="C40427" s="62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">
      <c r="A40428">
        <v>200292</v>
      </c>
      <c r="B40428">
        <v>3059</v>
      </c>
      <c r="C40428" s="62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">
      <c r="A40429">
        <v>200298</v>
      </c>
      <c r="B40429">
        <v>1581</v>
      </c>
      <c r="C40429" s="62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">
      <c r="A40430">
        <v>200303</v>
      </c>
      <c r="B40430">
        <v>2002</v>
      </c>
      <c r="C40430" s="62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">
      <c r="A40431">
        <v>200306</v>
      </c>
      <c r="B40431">
        <v>2228</v>
      </c>
      <c r="C40431" s="62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">
      <c r="A40432">
        <v>200310</v>
      </c>
      <c r="B40432">
        <v>2238</v>
      </c>
      <c r="C40432" s="62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">
      <c r="A40433">
        <v>200317</v>
      </c>
      <c r="B40433">
        <v>11778</v>
      </c>
      <c r="C40433" s="62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">
      <c r="A40434">
        <v>200320</v>
      </c>
      <c r="B40434">
        <v>13352</v>
      </c>
      <c r="C40434" s="62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">
      <c r="A40435">
        <v>200325</v>
      </c>
      <c r="B40435">
        <v>12390</v>
      </c>
      <c r="C40435" s="62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">
      <c r="A40436">
        <v>200326</v>
      </c>
      <c r="B40436">
        <v>937</v>
      </c>
      <c r="C40436" s="62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">
      <c r="A40437">
        <v>200333</v>
      </c>
      <c r="B40437">
        <v>2325</v>
      </c>
      <c r="C40437" s="62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">
      <c r="A40438">
        <v>200340</v>
      </c>
      <c r="B40438">
        <v>6535</v>
      </c>
      <c r="C40438" s="62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">
      <c r="A40439">
        <v>200346</v>
      </c>
      <c r="B40439">
        <v>4567</v>
      </c>
      <c r="C40439" s="62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">
      <c r="A40440">
        <v>200347</v>
      </c>
      <c r="B40440">
        <v>11187</v>
      </c>
      <c r="C40440" s="62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">
      <c r="A40441">
        <v>200348</v>
      </c>
      <c r="B40441">
        <v>8495</v>
      </c>
      <c r="C40441" s="62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">
      <c r="A40442">
        <v>200352</v>
      </c>
      <c r="B40442">
        <v>7373</v>
      </c>
      <c r="C40442" s="62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">
      <c r="A40443">
        <v>200357</v>
      </c>
      <c r="B40443">
        <v>565</v>
      </c>
      <c r="C40443" s="62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">
      <c r="A40444">
        <v>200363</v>
      </c>
      <c r="B40444">
        <v>976</v>
      </c>
      <c r="C40444" s="62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">
      <c r="A40445">
        <v>200366</v>
      </c>
      <c r="B40445">
        <v>9455</v>
      </c>
      <c r="C40445" s="62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">
      <c r="A40446">
        <v>200367</v>
      </c>
      <c r="B40446">
        <v>3582</v>
      </c>
      <c r="C40446" s="62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">
      <c r="A40447">
        <v>200368</v>
      </c>
      <c r="B40447">
        <v>7794</v>
      </c>
      <c r="C40447" s="62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">
      <c r="A40448">
        <v>200375</v>
      </c>
      <c r="B40448">
        <v>2639</v>
      </c>
      <c r="C40448" s="62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">
      <c r="A40449">
        <v>200382</v>
      </c>
      <c r="B40449">
        <v>7873</v>
      </c>
      <c r="C40449" s="62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">
      <c r="A40450">
        <v>200387</v>
      </c>
      <c r="B40450">
        <v>8838</v>
      </c>
      <c r="C40450" s="62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">
      <c r="A40451">
        <v>200391</v>
      </c>
      <c r="B40451">
        <v>8945</v>
      </c>
      <c r="C40451" s="62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">
      <c r="A40452">
        <v>200395</v>
      </c>
      <c r="B40452">
        <v>11939</v>
      </c>
      <c r="C40452" s="62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">
      <c r="A40453">
        <v>200398</v>
      </c>
      <c r="B40453">
        <v>12025</v>
      </c>
      <c r="C40453" s="62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">
      <c r="A40454">
        <v>200401</v>
      </c>
      <c r="B40454">
        <v>5705</v>
      </c>
      <c r="C40454" s="62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">
      <c r="A40455">
        <v>200403</v>
      </c>
      <c r="B40455">
        <v>13223</v>
      </c>
      <c r="C40455" s="62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">
      <c r="A40456">
        <v>200410</v>
      </c>
      <c r="B40456">
        <v>2385</v>
      </c>
      <c r="C40456" s="62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">
      <c r="A40457">
        <v>200417</v>
      </c>
      <c r="B40457">
        <v>864</v>
      </c>
      <c r="C40457" s="62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">
      <c r="A40458">
        <v>200418</v>
      </c>
      <c r="B40458">
        <v>6146</v>
      </c>
      <c r="C40458" s="62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">
      <c r="A40459">
        <v>200423</v>
      </c>
      <c r="B40459">
        <v>11845</v>
      </c>
      <c r="C40459" s="62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">
      <c r="A40460">
        <v>200424</v>
      </c>
      <c r="B40460">
        <v>8553</v>
      </c>
      <c r="C40460" s="62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">
      <c r="A40461">
        <v>200431</v>
      </c>
      <c r="B40461">
        <v>2091</v>
      </c>
      <c r="C40461" s="62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">
      <c r="A40462">
        <v>200434</v>
      </c>
      <c r="B40462">
        <v>12898</v>
      </c>
      <c r="C40462" s="62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">
      <c r="A40463">
        <v>200439</v>
      </c>
      <c r="B40463">
        <v>9749</v>
      </c>
      <c r="C40463" s="62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">
      <c r="A40464">
        <v>200442</v>
      </c>
      <c r="B40464">
        <v>7662</v>
      </c>
      <c r="C40464" s="62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">
      <c r="A40465">
        <v>200443</v>
      </c>
      <c r="B40465">
        <v>9561</v>
      </c>
      <c r="C40465" s="62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">
      <c r="A40466">
        <v>200444</v>
      </c>
      <c r="B40466">
        <v>10170</v>
      </c>
      <c r="C40466" s="62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">
      <c r="A40467">
        <v>200451</v>
      </c>
      <c r="B40467">
        <v>12404</v>
      </c>
      <c r="C40467" s="62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">
      <c r="A40468">
        <v>200454</v>
      </c>
      <c r="B40468">
        <v>1707</v>
      </c>
      <c r="C40468" s="62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">
      <c r="A40469">
        <v>200458</v>
      </c>
      <c r="B40469">
        <v>12935</v>
      </c>
      <c r="C40469" s="62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">
      <c r="A40470">
        <v>200463</v>
      </c>
      <c r="B40470">
        <v>13656</v>
      </c>
      <c r="C40470" s="62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">
      <c r="A40471">
        <v>200466</v>
      </c>
      <c r="B40471">
        <v>976</v>
      </c>
      <c r="C40471" s="62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">
      <c r="A40472">
        <v>200468</v>
      </c>
      <c r="B40472">
        <v>7350</v>
      </c>
      <c r="C40472" s="62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">
      <c r="A40473">
        <v>200475</v>
      </c>
      <c r="B40473">
        <v>8530</v>
      </c>
      <c r="C40473" s="62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">
      <c r="A40474">
        <v>200481</v>
      </c>
      <c r="B40474">
        <v>1876</v>
      </c>
      <c r="C40474" s="62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">
      <c r="A40475">
        <v>200482</v>
      </c>
      <c r="B40475">
        <v>12230</v>
      </c>
      <c r="C40475" s="62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">
      <c r="A40476">
        <v>200485</v>
      </c>
      <c r="B40476">
        <v>10510</v>
      </c>
      <c r="C40476" s="62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">
      <c r="A40477">
        <v>200487</v>
      </c>
      <c r="B40477">
        <v>6188</v>
      </c>
      <c r="C40477" s="62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">
      <c r="A40478">
        <v>200494</v>
      </c>
      <c r="B40478">
        <v>10176</v>
      </c>
      <c r="C40478" s="62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">
      <c r="A40479">
        <v>200498</v>
      </c>
      <c r="B40479">
        <v>12895</v>
      </c>
      <c r="C40479" s="62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">
      <c r="A40480">
        <v>200502</v>
      </c>
      <c r="B40480">
        <v>6464</v>
      </c>
      <c r="C40480" s="62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">
      <c r="A40481">
        <v>200506</v>
      </c>
      <c r="B40481">
        <v>6763</v>
      </c>
      <c r="C40481" s="62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">
      <c r="A40482">
        <v>200509</v>
      </c>
      <c r="B40482">
        <v>6035</v>
      </c>
      <c r="C40482" s="62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">
      <c r="A40483">
        <v>200510</v>
      </c>
      <c r="B40483">
        <v>10242</v>
      </c>
      <c r="C40483" s="62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">
      <c r="A40484">
        <v>200516</v>
      </c>
      <c r="B40484">
        <v>2691</v>
      </c>
      <c r="C40484" s="62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">
      <c r="A40485">
        <v>200523</v>
      </c>
      <c r="B40485">
        <v>4353</v>
      </c>
      <c r="C40485" s="62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">
      <c r="A40486">
        <v>200526</v>
      </c>
      <c r="B40486">
        <v>11446</v>
      </c>
      <c r="C40486" s="62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">
      <c r="A40487">
        <v>200527</v>
      </c>
      <c r="B40487">
        <v>536</v>
      </c>
      <c r="C40487" s="62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">
      <c r="A40488">
        <v>200528</v>
      </c>
      <c r="B40488">
        <v>12125</v>
      </c>
      <c r="C40488" s="62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">
      <c r="A40489">
        <v>200535</v>
      </c>
      <c r="B40489">
        <v>4267</v>
      </c>
      <c r="C40489" s="62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">
      <c r="A40490">
        <v>200536</v>
      </c>
      <c r="B40490">
        <v>446</v>
      </c>
      <c r="C40490" s="62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">
      <c r="A40491">
        <v>200540</v>
      </c>
      <c r="B40491">
        <v>12837</v>
      </c>
      <c r="C40491" s="62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">
      <c r="A40492">
        <v>200542</v>
      </c>
      <c r="B40492">
        <v>582</v>
      </c>
      <c r="C40492" s="62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">
      <c r="A40493">
        <v>200545</v>
      </c>
      <c r="B40493">
        <v>1422</v>
      </c>
      <c r="C40493" s="62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">
      <c r="A40494">
        <v>200546</v>
      </c>
      <c r="B40494">
        <v>6573</v>
      </c>
      <c r="C40494" s="62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">
      <c r="A40495">
        <v>200547</v>
      </c>
      <c r="B40495">
        <v>9804</v>
      </c>
      <c r="C40495" s="62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">
      <c r="A40496">
        <v>200549</v>
      </c>
      <c r="B40496">
        <v>116</v>
      </c>
      <c r="C40496" s="62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">
      <c r="A40497">
        <v>200554</v>
      </c>
      <c r="B40497">
        <v>1487</v>
      </c>
      <c r="C40497" s="62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">
      <c r="A40498">
        <v>200558</v>
      </c>
      <c r="B40498">
        <v>13570</v>
      </c>
      <c r="C40498" s="62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">
      <c r="A40499">
        <v>200561</v>
      </c>
      <c r="B40499">
        <v>9050</v>
      </c>
      <c r="C40499" s="62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">
      <c r="A40500">
        <v>200565</v>
      </c>
      <c r="B40500">
        <v>2801</v>
      </c>
      <c r="C40500" s="62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">
      <c r="A40501">
        <v>200571</v>
      </c>
      <c r="B40501">
        <v>9733</v>
      </c>
      <c r="C40501" s="62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">
      <c r="A40502">
        <v>200578</v>
      </c>
      <c r="B40502">
        <v>2770</v>
      </c>
      <c r="C40502" s="62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">
      <c r="A40503">
        <v>200579</v>
      </c>
      <c r="B40503">
        <v>8868</v>
      </c>
      <c r="C40503" s="62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">
      <c r="A40504">
        <v>200586</v>
      </c>
      <c r="B40504">
        <v>3558</v>
      </c>
      <c r="C40504" s="62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">
      <c r="A40505">
        <v>200590</v>
      </c>
      <c r="B40505">
        <v>4263</v>
      </c>
      <c r="C40505" s="62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">
      <c r="A40506">
        <v>200591</v>
      </c>
      <c r="B40506">
        <v>1581</v>
      </c>
      <c r="C40506" s="62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">
      <c r="A40507">
        <v>200594</v>
      </c>
      <c r="B40507">
        <v>3503</v>
      </c>
      <c r="C40507" s="62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">
      <c r="A40508">
        <v>200600</v>
      </c>
      <c r="B40508">
        <v>10096</v>
      </c>
      <c r="C40508" s="62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">
      <c r="A40509">
        <v>200607</v>
      </c>
      <c r="B40509">
        <v>9015</v>
      </c>
      <c r="C40509" s="62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">
      <c r="A40510">
        <v>200612</v>
      </c>
      <c r="B40510">
        <v>9439</v>
      </c>
      <c r="C40510" s="62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">
      <c r="A40511">
        <v>200614</v>
      </c>
      <c r="B40511">
        <v>6730</v>
      </c>
      <c r="C40511" s="62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">
      <c r="A40512">
        <v>200616</v>
      </c>
      <c r="B40512">
        <v>11167</v>
      </c>
      <c r="C40512" s="62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">
      <c r="A40513">
        <v>200623</v>
      </c>
      <c r="B40513">
        <v>3130</v>
      </c>
      <c r="C40513" s="62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">
      <c r="A40514">
        <v>200626</v>
      </c>
      <c r="B40514">
        <v>13352</v>
      </c>
      <c r="C40514" s="62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">
      <c r="A40515">
        <v>200629</v>
      </c>
      <c r="B40515">
        <v>12125</v>
      </c>
      <c r="C40515" s="62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">
      <c r="A40516">
        <v>200634</v>
      </c>
      <c r="B40516">
        <v>4838</v>
      </c>
      <c r="C40516" s="62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">
      <c r="A40517">
        <v>200639</v>
      </c>
      <c r="B40517">
        <v>10669</v>
      </c>
      <c r="C40517" s="62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">
      <c r="A40518">
        <v>200642</v>
      </c>
      <c r="B40518">
        <v>12206</v>
      </c>
      <c r="C40518" s="62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">
      <c r="A40519">
        <v>200643</v>
      </c>
      <c r="B40519">
        <v>3216</v>
      </c>
      <c r="C40519" s="62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">
      <c r="A40520">
        <v>200645</v>
      </c>
      <c r="B40520">
        <v>1825</v>
      </c>
      <c r="C40520" s="62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">
      <c r="A40521">
        <v>200651</v>
      </c>
      <c r="B40521">
        <v>12738</v>
      </c>
      <c r="C40521" s="62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">
      <c r="A40522">
        <v>200656</v>
      </c>
      <c r="B40522">
        <v>8580</v>
      </c>
      <c r="C40522" s="62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">
      <c r="A40523">
        <v>200660</v>
      </c>
      <c r="B40523">
        <v>12010</v>
      </c>
      <c r="C40523" s="62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">
      <c r="A40524">
        <v>200667</v>
      </c>
      <c r="B40524">
        <v>12515</v>
      </c>
      <c r="C40524" s="62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">
      <c r="A40525">
        <v>200668</v>
      </c>
      <c r="B40525">
        <v>3505</v>
      </c>
      <c r="C40525" s="62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">
      <c r="A40526">
        <v>200671</v>
      </c>
      <c r="B40526">
        <v>13011</v>
      </c>
      <c r="C40526" s="62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">
      <c r="A40527">
        <v>200674</v>
      </c>
      <c r="B40527">
        <v>12184</v>
      </c>
      <c r="C40527" s="62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">
      <c r="A40528">
        <v>200677</v>
      </c>
      <c r="B40528">
        <v>13916</v>
      </c>
      <c r="C40528" s="62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">
      <c r="A40529">
        <v>200679</v>
      </c>
      <c r="B40529">
        <v>6166</v>
      </c>
      <c r="C40529" s="62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">
      <c r="A40530">
        <v>200686</v>
      </c>
      <c r="B40530">
        <v>977</v>
      </c>
      <c r="C40530" s="62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">
      <c r="A40531">
        <v>200690</v>
      </c>
      <c r="B40531">
        <v>13805</v>
      </c>
      <c r="C40531" s="62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">
      <c r="A40532">
        <v>200693</v>
      </c>
      <c r="B40532">
        <v>4382</v>
      </c>
      <c r="C40532" s="62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">
      <c r="A40533">
        <v>200696</v>
      </c>
      <c r="B40533">
        <v>12115</v>
      </c>
      <c r="C40533" s="62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">
      <c r="A40534">
        <v>200699</v>
      </c>
      <c r="B40534">
        <v>11238</v>
      </c>
      <c r="C40534" s="62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">
      <c r="A40535">
        <v>200703</v>
      </c>
      <c r="B40535">
        <v>6620</v>
      </c>
      <c r="C40535" s="62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">
      <c r="A40536">
        <v>200709</v>
      </c>
      <c r="B40536">
        <v>5738</v>
      </c>
      <c r="C40536" s="62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">
      <c r="A40537">
        <v>200711</v>
      </c>
      <c r="B40537">
        <v>2462</v>
      </c>
      <c r="C40537" s="62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">
      <c r="A40538">
        <v>200717</v>
      </c>
      <c r="B40538">
        <v>8379</v>
      </c>
      <c r="C40538" s="62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">
      <c r="A40539">
        <v>200718</v>
      </c>
      <c r="B40539">
        <v>12655</v>
      </c>
      <c r="C40539" s="62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">
      <c r="A40540">
        <v>200720</v>
      </c>
      <c r="B40540">
        <v>8965</v>
      </c>
      <c r="C40540" s="62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">
      <c r="A40541">
        <v>200726</v>
      </c>
      <c r="B40541">
        <v>9737</v>
      </c>
      <c r="C40541" s="62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">
      <c r="A40542">
        <v>200729</v>
      </c>
      <c r="B40542">
        <v>2687</v>
      </c>
      <c r="C40542" s="62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">
      <c r="A40543">
        <v>200734</v>
      </c>
      <c r="B40543">
        <v>12230</v>
      </c>
      <c r="C40543" s="62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">
      <c r="A40544">
        <v>200741</v>
      </c>
      <c r="B40544">
        <v>8979</v>
      </c>
      <c r="C40544" s="62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">
      <c r="A40545">
        <v>200747</v>
      </c>
      <c r="B40545">
        <v>2346</v>
      </c>
      <c r="C40545" s="62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">
      <c r="A40546">
        <v>200749</v>
      </c>
      <c r="B40546">
        <v>1044</v>
      </c>
      <c r="C40546" s="62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">
      <c r="A40547">
        <v>200751</v>
      </c>
      <c r="B40547">
        <v>1187</v>
      </c>
      <c r="C40547" s="62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">
      <c r="A40548">
        <v>200756</v>
      </c>
      <c r="B40548">
        <v>1347</v>
      </c>
      <c r="C40548" s="62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">
      <c r="A40549">
        <v>200760</v>
      </c>
      <c r="B40549">
        <v>10669</v>
      </c>
      <c r="C40549" s="62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">
      <c r="A40550">
        <v>200764</v>
      </c>
      <c r="B40550">
        <v>2260</v>
      </c>
      <c r="C40550" s="62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">
      <c r="A40551">
        <v>200771</v>
      </c>
      <c r="B40551">
        <v>2430</v>
      </c>
      <c r="C40551" s="62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">
      <c r="A40552">
        <v>200773</v>
      </c>
      <c r="B40552">
        <v>6464</v>
      </c>
      <c r="C40552" s="62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">
      <c r="A40553">
        <v>200780</v>
      </c>
      <c r="B40553">
        <v>12365</v>
      </c>
      <c r="C40553" s="62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">
      <c r="A40554">
        <v>200783</v>
      </c>
      <c r="B40554">
        <v>5453</v>
      </c>
      <c r="C40554" s="62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">
      <c r="A40555">
        <v>200790</v>
      </c>
      <c r="B40555">
        <v>5379</v>
      </c>
      <c r="C40555" s="62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">
      <c r="A40556">
        <v>200793</v>
      </c>
      <c r="B40556">
        <v>4787</v>
      </c>
      <c r="C40556" s="62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">
      <c r="A40557">
        <v>200798</v>
      </c>
      <c r="B40557">
        <v>6607</v>
      </c>
      <c r="C40557" s="62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">
      <c r="A40558">
        <v>200803</v>
      </c>
      <c r="B40558">
        <v>11689</v>
      </c>
      <c r="C40558" s="62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">
      <c r="A40559">
        <v>200804</v>
      </c>
      <c r="B40559">
        <v>12404</v>
      </c>
      <c r="C40559" s="62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">
      <c r="A40560">
        <v>200810</v>
      </c>
      <c r="B40560">
        <v>3349</v>
      </c>
      <c r="C40560" s="62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">
      <c r="A40561">
        <v>200811</v>
      </c>
      <c r="B40561">
        <v>6919</v>
      </c>
      <c r="C40561" s="62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">
      <c r="A40562">
        <v>200819</v>
      </c>
      <c r="B40562">
        <v>6523</v>
      </c>
      <c r="C40562" s="62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">
      <c r="A40563">
        <v>200826</v>
      </c>
      <c r="B40563">
        <v>6539</v>
      </c>
      <c r="C40563" s="62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">
      <c r="A40564">
        <v>200830</v>
      </c>
      <c r="B40564">
        <v>166</v>
      </c>
      <c r="C40564" s="62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">
      <c r="A40565">
        <v>200832</v>
      </c>
      <c r="B40565">
        <v>11939</v>
      </c>
      <c r="C40565" s="62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">
      <c r="A40566">
        <v>200839</v>
      </c>
      <c r="B40566">
        <v>2879</v>
      </c>
      <c r="C40566" s="62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">
      <c r="A40567">
        <v>200842</v>
      </c>
      <c r="B40567">
        <v>11237</v>
      </c>
      <c r="C40567" s="62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">
      <c r="A40568">
        <v>200847</v>
      </c>
      <c r="B40568">
        <v>2118</v>
      </c>
      <c r="C40568" s="62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">
      <c r="A40569">
        <v>200853</v>
      </c>
      <c r="B40569">
        <v>7975</v>
      </c>
      <c r="C40569" s="62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">
      <c r="A40570">
        <v>200859</v>
      </c>
      <c r="B40570">
        <v>13000</v>
      </c>
      <c r="C40570" s="62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">
      <c r="A40571">
        <v>200864</v>
      </c>
      <c r="B40571">
        <v>8225</v>
      </c>
      <c r="C40571" s="62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">
      <c r="A40572">
        <v>200867</v>
      </c>
      <c r="B40572">
        <v>10176</v>
      </c>
      <c r="C40572" s="62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">
      <c r="A40573">
        <v>200872</v>
      </c>
      <c r="B40573">
        <v>10455</v>
      </c>
      <c r="C40573" s="62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">
      <c r="A40574">
        <v>200877</v>
      </c>
      <c r="B40574">
        <v>9946</v>
      </c>
      <c r="C40574" s="62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">
      <c r="A40575">
        <v>200882</v>
      </c>
      <c r="B40575">
        <v>1131</v>
      </c>
      <c r="C40575" s="62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">
      <c r="A40576">
        <v>200884</v>
      </c>
      <c r="B40576">
        <v>13100</v>
      </c>
      <c r="C40576" s="62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">
      <c r="A40577">
        <v>200885</v>
      </c>
      <c r="B40577">
        <v>2430</v>
      </c>
      <c r="C40577" s="62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">
      <c r="A40578">
        <v>200886</v>
      </c>
      <c r="B40578">
        <v>8284</v>
      </c>
      <c r="C40578" s="62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">
      <c r="A40579">
        <v>200889</v>
      </c>
      <c r="B40579">
        <v>4987</v>
      </c>
      <c r="C40579" s="62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">
      <c r="A40580">
        <v>200894</v>
      </c>
      <c r="B40580">
        <v>5550</v>
      </c>
      <c r="C40580" s="62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">
      <c r="A40581">
        <v>200896</v>
      </c>
      <c r="B40581">
        <v>6382</v>
      </c>
      <c r="C40581" s="62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">
      <c r="A40582">
        <v>200897</v>
      </c>
      <c r="B40582">
        <v>6842</v>
      </c>
      <c r="C40582" s="62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">
      <c r="A40583">
        <v>200899</v>
      </c>
      <c r="B40583">
        <v>13427</v>
      </c>
      <c r="C40583" s="62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">
      <c r="A40584">
        <v>200901</v>
      </c>
      <c r="B40584">
        <v>9596</v>
      </c>
      <c r="C40584" s="62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">
      <c r="A40585">
        <v>200902</v>
      </c>
      <c r="B40585">
        <v>5723</v>
      </c>
      <c r="C40585" s="62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">
      <c r="A40586">
        <v>200906</v>
      </c>
      <c r="B40586">
        <v>6188</v>
      </c>
      <c r="C40586" s="62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">
      <c r="A40587">
        <v>200909</v>
      </c>
      <c r="B40587">
        <v>7306</v>
      </c>
      <c r="C40587" s="62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">
      <c r="A40588">
        <v>200911</v>
      </c>
      <c r="B40588">
        <v>1718</v>
      </c>
      <c r="C40588" s="62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">
      <c r="A40589">
        <v>200916</v>
      </c>
      <c r="B40589">
        <v>10692</v>
      </c>
      <c r="C40589" s="62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">
      <c r="A40590">
        <v>200920</v>
      </c>
      <c r="B40590">
        <v>13570</v>
      </c>
      <c r="C40590" s="62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">
      <c r="A40591">
        <v>200926</v>
      </c>
      <c r="B40591">
        <v>7289</v>
      </c>
      <c r="C40591" s="62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">
      <c r="A40592">
        <v>200931</v>
      </c>
      <c r="B40592">
        <v>4850</v>
      </c>
      <c r="C40592" s="62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">
      <c r="A40593">
        <v>200934</v>
      </c>
      <c r="B40593">
        <v>12095</v>
      </c>
      <c r="C40593" s="62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">
      <c r="A40594">
        <v>200939</v>
      </c>
      <c r="B40594">
        <v>4270</v>
      </c>
      <c r="C40594" s="62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">
      <c r="A40595">
        <v>200940</v>
      </c>
      <c r="B40595">
        <v>6454</v>
      </c>
      <c r="C40595" s="62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">
      <c r="A40596">
        <v>200947</v>
      </c>
      <c r="B40596">
        <v>6805</v>
      </c>
      <c r="C40596" s="62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">
      <c r="A40597">
        <v>200948</v>
      </c>
      <c r="B40597">
        <v>1675</v>
      </c>
      <c r="C40597" s="62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">
      <c r="A40598">
        <v>200955</v>
      </c>
      <c r="B40598">
        <v>13691</v>
      </c>
      <c r="C40598" s="62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">
      <c r="A40599">
        <v>200967</v>
      </c>
      <c r="B40599">
        <v>5126</v>
      </c>
      <c r="C40599" s="62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">
      <c r="A40600">
        <v>200968</v>
      </c>
      <c r="B40600">
        <v>4277</v>
      </c>
      <c r="C40600" s="62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">
      <c r="A40601">
        <v>200971</v>
      </c>
      <c r="B40601">
        <v>4502</v>
      </c>
      <c r="C40601" s="62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">
      <c r="A40602">
        <v>200977</v>
      </c>
      <c r="B40602">
        <v>4237</v>
      </c>
      <c r="C40602" s="62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">
      <c r="A40603">
        <v>200984</v>
      </c>
      <c r="B40603">
        <v>1173</v>
      </c>
      <c r="C40603" s="62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">
      <c r="A40604">
        <v>200986</v>
      </c>
      <c r="B40604">
        <v>13164</v>
      </c>
      <c r="C40604" s="62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">
      <c r="A40605">
        <v>200991</v>
      </c>
      <c r="B40605">
        <v>11802</v>
      </c>
      <c r="C40605" s="62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">
      <c r="A40606">
        <v>200995</v>
      </c>
      <c r="B40606">
        <v>5012</v>
      </c>
      <c r="C40606" s="62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">
      <c r="A40607">
        <v>201002</v>
      </c>
      <c r="B40607">
        <v>12294</v>
      </c>
      <c r="C40607" s="62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">
      <c r="A40608">
        <v>201005</v>
      </c>
      <c r="B40608">
        <v>1481</v>
      </c>
      <c r="C40608" s="62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">
      <c r="A40609">
        <v>201009</v>
      </c>
      <c r="B40609">
        <v>7240</v>
      </c>
      <c r="C40609" s="62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">
      <c r="A40610">
        <v>201010</v>
      </c>
      <c r="B40610">
        <v>5935</v>
      </c>
      <c r="C40610" s="62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">
      <c r="A40611">
        <v>201015</v>
      </c>
      <c r="B40611">
        <v>10360</v>
      </c>
      <c r="C40611" s="62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">
      <c r="A40612">
        <v>201022</v>
      </c>
      <c r="B40612">
        <v>11219</v>
      </c>
      <c r="C40612" s="62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">
      <c r="A40613">
        <v>201023</v>
      </c>
      <c r="B40613">
        <v>4986</v>
      </c>
      <c r="C40613" s="62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">
      <c r="A40614">
        <v>201025</v>
      </c>
      <c r="B40614">
        <v>8937</v>
      </c>
      <c r="C40614" s="62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">
      <c r="A40615">
        <v>201026</v>
      </c>
      <c r="B40615">
        <v>12006</v>
      </c>
      <c r="C40615" s="62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">
      <c r="A40616">
        <v>201029</v>
      </c>
      <c r="B40616">
        <v>10766</v>
      </c>
      <c r="C40616" s="62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">
      <c r="A40617">
        <v>201031</v>
      </c>
      <c r="B40617">
        <v>6102</v>
      </c>
      <c r="C40617" s="62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">
      <c r="A40618">
        <v>201032</v>
      </c>
      <c r="B40618">
        <v>11840</v>
      </c>
      <c r="C40618" s="62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">
      <c r="A40619">
        <v>201033</v>
      </c>
      <c r="B40619">
        <v>9333</v>
      </c>
      <c r="C40619" s="62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">
      <c r="A40620">
        <v>201037</v>
      </c>
      <c r="B40620">
        <v>11254</v>
      </c>
      <c r="C40620" s="62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">
      <c r="A40621">
        <v>201043</v>
      </c>
      <c r="B40621">
        <v>9170</v>
      </c>
      <c r="C40621" s="62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">
      <c r="A40622">
        <v>201046</v>
      </c>
      <c r="B40622">
        <v>12038</v>
      </c>
      <c r="C40622" s="62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">
      <c r="A40623">
        <v>201048</v>
      </c>
      <c r="B40623">
        <v>1002</v>
      </c>
      <c r="C40623" s="62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">
      <c r="A40624">
        <v>201052</v>
      </c>
      <c r="B40624">
        <v>9333</v>
      </c>
      <c r="C40624" s="62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">
      <c r="A40625">
        <v>201055</v>
      </c>
      <c r="B40625">
        <v>7326</v>
      </c>
      <c r="C40625" s="62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">
      <c r="A40626">
        <v>201058</v>
      </c>
      <c r="B40626">
        <v>9439</v>
      </c>
      <c r="C40626" s="62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">
      <c r="A40627">
        <v>201060</v>
      </c>
      <c r="B40627">
        <v>10146</v>
      </c>
      <c r="C40627" s="62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">
      <c r="A40628">
        <v>201066</v>
      </c>
      <c r="B40628">
        <v>4223</v>
      </c>
      <c r="C40628" s="62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">
      <c r="A40629">
        <v>201073</v>
      </c>
      <c r="B40629">
        <v>7293</v>
      </c>
      <c r="C40629" s="62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">
      <c r="A40630">
        <v>201076</v>
      </c>
      <c r="B40630">
        <v>9320</v>
      </c>
      <c r="C40630" s="62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">
      <c r="A40631">
        <v>201080</v>
      </c>
      <c r="B40631">
        <v>13000</v>
      </c>
      <c r="C40631" s="62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">
      <c r="A40632">
        <v>201086</v>
      </c>
      <c r="B40632">
        <v>11944</v>
      </c>
      <c r="C40632" s="62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">
      <c r="A40633">
        <v>201091</v>
      </c>
      <c r="B40633">
        <v>5354</v>
      </c>
      <c r="C40633" s="62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">
      <c r="A40634">
        <v>201093</v>
      </c>
      <c r="B40634">
        <v>13164</v>
      </c>
      <c r="C40634" s="62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">
      <c r="A40635">
        <v>201097</v>
      </c>
      <c r="B40635">
        <v>2959</v>
      </c>
      <c r="C40635" s="62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">
      <c r="A40636">
        <v>201099</v>
      </c>
      <c r="B40636">
        <v>10938</v>
      </c>
      <c r="C40636" s="62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">
      <c r="A40637">
        <v>201102</v>
      </c>
      <c r="B40637">
        <v>12613</v>
      </c>
      <c r="C40637" s="62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">
      <c r="A40638">
        <v>201107</v>
      </c>
      <c r="B40638">
        <v>988</v>
      </c>
      <c r="C40638" s="62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">
      <c r="A40639">
        <v>201111</v>
      </c>
      <c r="B40639">
        <v>11939</v>
      </c>
      <c r="C40639" s="62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">
      <c r="A40640">
        <v>201118</v>
      </c>
      <c r="B40640">
        <v>11944</v>
      </c>
      <c r="C40640" s="62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">
      <c r="A40641">
        <v>201125</v>
      </c>
      <c r="B40641">
        <v>11155</v>
      </c>
      <c r="C40641" s="62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">
      <c r="A40642">
        <v>201127</v>
      </c>
      <c r="B40642">
        <v>3484</v>
      </c>
      <c r="C40642" s="62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">
      <c r="A40643">
        <v>201128</v>
      </c>
      <c r="B40643">
        <v>10767</v>
      </c>
      <c r="C40643" s="62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">
      <c r="A40644">
        <v>201132</v>
      </c>
      <c r="B40644">
        <v>12159</v>
      </c>
      <c r="C40644" s="62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">
      <c r="A40645">
        <v>201138</v>
      </c>
      <c r="B40645">
        <v>5144</v>
      </c>
      <c r="C40645" s="62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">
      <c r="A40646">
        <v>201143</v>
      </c>
      <c r="B40646">
        <v>2312</v>
      </c>
      <c r="C40646" s="62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">
      <c r="A40647">
        <v>201146</v>
      </c>
      <c r="B40647">
        <v>12116</v>
      </c>
      <c r="C40647" s="62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">
      <c r="A40648">
        <v>201153</v>
      </c>
      <c r="B40648">
        <v>13675</v>
      </c>
      <c r="C40648" s="62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">
      <c r="A40649">
        <v>201157</v>
      </c>
      <c r="B40649">
        <v>1582</v>
      </c>
      <c r="C40649" s="62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">
      <c r="A40650">
        <v>201160</v>
      </c>
      <c r="B40650">
        <v>13149</v>
      </c>
      <c r="C40650" s="62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">
      <c r="A40651">
        <v>201161</v>
      </c>
      <c r="B40651">
        <v>1241</v>
      </c>
      <c r="C40651" s="62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">
      <c r="A40652">
        <v>201162</v>
      </c>
      <c r="B40652">
        <v>12025</v>
      </c>
      <c r="C40652" s="62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">
      <c r="A40653">
        <v>201169</v>
      </c>
      <c r="B40653">
        <v>4468</v>
      </c>
      <c r="C40653" s="62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">
      <c r="A40654">
        <v>201173</v>
      </c>
      <c r="B40654">
        <v>7229</v>
      </c>
      <c r="C40654" s="62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">
      <c r="A40655">
        <v>201176</v>
      </c>
      <c r="B40655">
        <v>1389</v>
      </c>
      <c r="C40655" s="62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">
      <c r="A40656">
        <v>201179</v>
      </c>
      <c r="B40656">
        <v>864</v>
      </c>
      <c r="C40656" s="62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">
      <c r="A40657">
        <v>201182</v>
      </c>
      <c r="B40657">
        <v>11311</v>
      </c>
      <c r="C40657" s="62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">
      <c r="A40658">
        <v>201184</v>
      </c>
      <c r="B40658">
        <v>4648</v>
      </c>
      <c r="C40658" s="62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">
      <c r="A40659">
        <v>201190</v>
      </c>
      <c r="B40659">
        <v>7688</v>
      </c>
      <c r="C40659" s="62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">
      <c r="A40660">
        <v>201196</v>
      </c>
      <c r="B40660">
        <v>9700</v>
      </c>
      <c r="C40660" s="62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">
      <c r="A40661">
        <v>201202</v>
      </c>
      <c r="B40661">
        <v>6763</v>
      </c>
      <c r="C40661" s="62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">
      <c r="A40662">
        <v>201204</v>
      </c>
      <c r="B40662">
        <v>1392</v>
      </c>
      <c r="C40662" s="62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">
      <c r="A40663">
        <v>201205</v>
      </c>
      <c r="B40663">
        <v>1489</v>
      </c>
      <c r="C40663" s="62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">
      <c r="A40664">
        <v>201210</v>
      </c>
      <c r="B40664">
        <v>11187</v>
      </c>
      <c r="C40664" s="62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">
      <c r="A40665">
        <v>201213</v>
      </c>
      <c r="B40665">
        <v>3158</v>
      </c>
      <c r="C40665" s="62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">
      <c r="A40666">
        <v>201217</v>
      </c>
      <c r="B40666">
        <v>11764</v>
      </c>
      <c r="C40666" s="62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">
      <c r="A40667">
        <v>201219</v>
      </c>
      <c r="B40667">
        <v>4428</v>
      </c>
      <c r="C40667" s="62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">
      <c r="A40668">
        <v>201222</v>
      </c>
      <c r="B40668">
        <v>6236</v>
      </c>
      <c r="C40668" s="62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">
      <c r="A40669">
        <v>201223</v>
      </c>
      <c r="B40669">
        <v>2573</v>
      </c>
      <c r="C40669" s="62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">
      <c r="A40670">
        <v>201226</v>
      </c>
      <c r="B40670">
        <v>6790</v>
      </c>
      <c r="C40670" s="62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">
      <c r="A40671">
        <v>201227</v>
      </c>
      <c r="B40671">
        <v>7431</v>
      </c>
      <c r="C40671" s="62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">
      <c r="A40672">
        <v>201232</v>
      </c>
      <c r="B40672">
        <v>10155</v>
      </c>
      <c r="C40672" s="62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">
      <c r="A40673">
        <v>201238</v>
      </c>
      <c r="B40673">
        <v>8257</v>
      </c>
      <c r="C40673" s="62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">
      <c r="A40674">
        <v>201245</v>
      </c>
      <c r="B40674">
        <v>12725</v>
      </c>
      <c r="C40674" s="62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">
      <c r="A40675">
        <v>201249</v>
      </c>
      <c r="B40675">
        <v>6321</v>
      </c>
      <c r="C40675" s="62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">
      <c r="A40676">
        <v>201256</v>
      </c>
      <c r="B40676">
        <v>11925</v>
      </c>
      <c r="C40676" s="62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">
      <c r="A40677">
        <v>201259</v>
      </c>
      <c r="B40677">
        <v>11914</v>
      </c>
      <c r="C40677" s="62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">
      <c r="A40678">
        <v>201266</v>
      </c>
      <c r="B40678">
        <v>210</v>
      </c>
      <c r="C40678" s="62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">
      <c r="A40679">
        <v>201271</v>
      </c>
      <c r="B40679">
        <v>5793</v>
      </c>
      <c r="C40679" s="62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">
      <c r="A40680">
        <v>201274</v>
      </c>
      <c r="B40680">
        <v>13142</v>
      </c>
      <c r="C40680" s="62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">
      <c r="A40681">
        <v>201280</v>
      </c>
      <c r="B40681">
        <v>8087</v>
      </c>
      <c r="C40681" s="62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">
      <c r="A40682">
        <v>201285</v>
      </c>
      <c r="B40682">
        <v>2527</v>
      </c>
      <c r="C40682" s="62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">
      <c r="A40683">
        <v>201292</v>
      </c>
      <c r="B40683">
        <v>1065</v>
      </c>
      <c r="C40683" s="62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">
      <c r="A40684">
        <v>201298</v>
      </c>
      <c r="B40684">
        <v>10850</v>
      </c>
      <c r="C40684" s="62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">
      <c r="A40685">
        <v>201299</v>
      </c>
      <c r="B40685">
        <v>9170</v>
      </c>
      <c r="C40685" s="62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">
      <c r="A40686">
        <v>201306</v>
      </c>
      <c r="B40686">
        <v>13118</v>
      </c>
      <c r="C40686" s="62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">
      <c r="A40687">
        <v>201313</v>
      </c>
      <c r="B40687">
        <v>1491</v>
      </c>
      <c r="C40687" s="62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">
      <c r="A40688">
        <v>201319</v>
      </c>
      <c r="B40688">
        <v>2884</v>
      </c>
      <c r="C40688" s="62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">
      <c r="A40689">
        <v>201321</v>
      </c>
      <c r="B40689">
        <v>4968</v>
      </c>
      <c r="C40689" s="62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">
      <c r="A40690">
        <v>201324</v>
      </c>
      <c r="B40690">
        <v>1294</v>
      </c>
      <c r="C40690" s="62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">
      <c r="A40691">
        <v>201327</v>
      </c>
      <c r="B40691">
        <v>10150</v>
      </c>
      <c r="C40691" s="62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">
      <c r="A40692">
        <v>201332</v>
      </c>
      <c r="B40692">
        <v>2260</v>
      </c>
      <c r="C40692" s="62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">
      <c r="A40693">
        <v>201333</v>
      </c>
      <c r="B40693">
        <v>383</v>
      </c>
      <c r="C40693" s="62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">
      <c r="A40694">
        <v>201334</v>
      </c>
      <c r="B40694">
        <v>6384</v>
      </c>
      <c r="C40694" s="62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">
      <c r="A40695">
        <v>201335</v>
      </c>
      <c r="B40695">
        <v>13570</v>
      </c>
      <c r="C40695" s="62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">
      <c r="A40696">
        <v>201341</v>
      </c>
      <c r="B40696">
        <v>13529</v>
      </c>
      <c r="C40696" s="62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">
      <c r="A40697">
        <v>201342</v>
      </c>
      <c r="B40697">
        <v>4432</v>
      </c>
      <c r="C40697" s="62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">
      <c r="A40698">
        <v>201346</v>
      </c>
      <c r="B40698">
        <v>11487</v>
      </c>
      <c r="C40698" s="62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">
      <c r="A40699">
        <v>201348</v>
      </c>
      <c r="B40699">
        <v>9215</v>
      </c>
      <c r="C40699" s="62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">
      <c r="A40700">
        <v>201355</v>
      </c>
      <c r="B40700">
        <v>13436</v>
      </c>
      <c r="C40700" s="62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">
      <c r="A40701">
        <v>201356</v>
      </c>
      <c r="B40701">
        <v>6959</v>
      </c>
      <c r="C40701" s="62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">
      <c r="A40702">
        <v>201360</v>
      </c>
      <c r="B40702">
        <v>1201</v>
      </c>
      <c r="C40702" s="62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">
      <c r="A40703">
        <v>201363</v>
      </c>
      <c r="B40703">
        <v>7843</v>
      </c>
      <c r="C40703" s="62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">
      <c r="A40704">
        <v>201368</v>
      </c>
      <c r="B40704">
        <v>7240</v>
      </c>
      <c r="C40704" s="62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">
      <c r="A40705">
        <v>201374</v>
      </c>
      <c r="B40705">
        <v>13315</v>
      </c>
      <c r="C40705" s="62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">
      <c r="A40706">
        <v>201379</v>
      </c>
      <c r="B40706">
        <v>7183</v>
      </c>
      <c r="C40706" s="62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">
      <c r="A40707">
        <v>201380</v>
      </c>
      <c r="B40707">
        <v>10585</v>
      </c>
      <c r="C40707" s="62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">
      <c r="A40708">
        <v>201387</v>
      </c>
      <c r="B40708">
        <v>6102</v>
      </c>
      <c r="C40708" s="62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">
      <c r="A40709">
        <v>201390</v>
      </c>
      <c r="B40709">
        <v>6649</v>
      </c>
      <c r="C40709" s="62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">
      <c r="A40710">
        <v>201393</v>
      </c>
      <c r="B40710">
        <v>9399</v>
      </c>
      <c r="C40710" s="62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">
      <c r="A40711">
        <v>201398</v>
      </c>
      <c r="B40711">
        <v>11195</v>
      </c>
      <c r="C40711" s="62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">
      <c r="A40712">
        <v>201399</v>
      </c>
      <c r="B40712">
        <v>12290</v>
      </c>
      <c r="C40712" s="62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">
      <c r="A40713">
        <v>201400</v>
      </c>
      <c r="B40713">
        <v>8087</v>
      </c>
      <c r="C40713" s="62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">
      <c r="A40714">
        <v>201402</v>
      </c>
      <c r="B40714">
        <v>2548</v>
      </c>
      <c r="C40714" s="62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">
      <c r="A40715">
        <v>201403</v>
      </c>
      <c r="B40715">
        <v>10531</v>
      </c>
      <c r="C40715" s="62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">
      <c r="A40716">
        <v>201407</v>
      </c>
      <c r="B40716">
        <v>6379</v>
      </c>
      <c r="C40716" s="62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">
      <c r="A40717">
        <v>201408</v>
      </c>
      <c r="B40717">
        <v>1152</v>
      </c>
      <c r="C40717" s="62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">
      <c r="A40718">
        <v>201410</v>
      </c>
      <c r="B40718">
        <v>12441</v>
      </c>
      <c r="C40718" s="62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">
      <c r="A40719">
        <v>201414</v>
      </c>
      <c r="B40719">
        <v>1868</v>
      </c>
      <c r="C40719" s="62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">
      <c r="A40720">
        <v>201420</v>
      </c>
      <c r="B40720">
        <v>7843</v>
      </c>
      <c r="C40720" s="62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">
      <c r="A40721">
        <v>201427</v>
      </c>
      <c r="B40721">
        <v>1905</v>
      </c>
      <c r="C40721" s="62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">
      <c r="A40722">
        <v>201432</v>
      </c>
      <c r="B40722">
        <v>5019</v>
      </c>
      <c r="C40722" s="62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">
      <c r="A40723">
        <v>201433</v>
      </c>
      <c r="B40723">
        <v>2709</v>
      </c>
      <c r="C40723" s="62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">
      <c r="A40724">
        <v>201438</v>
      </c>
      <c r="B40724">
        <v>7873</v>
      </c>
      <c r="C40724" s="62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">
      <c r="A40725">
        <v>201445</v>
      </c>
      <c r="B40725">
        <v>2573</v>
      </c>
      <c r="C40725" s="62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">
      <c r="A40726">
        <v>201452</v>
      </c>
      <c r="B40726">
        <v>12631</v>
      </c>
      <c r="C40726" s="62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">
      <c r="A40727">
        <v>201458</v>
      </c>
      <c r="B40727">
        <v>2747</v>
      </c>
      <c r="C40727" s="62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">
      <c r="A40728">
        <v>201462</v>
      </c>
      <c r="B40728">
        <v>13529</v>
      </c>
      <c r="C40728" s="62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">
      <c r="A40729">
        <v>201466</v>
      </c>
      <c r="B40729">
        <v>9787</v>
      </c>
      <c r="C40729" s="62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">
      <c r="A40730">
        <v>201473</v>
      </c>
      <c r="B40730">
        <v>2375</v>
      </c>
      <c r="C40730" s="62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">
      <c r="A40731">
        <v>201476</v>
      </c>
      <c r="B40731">
        <v>3795</v>
      </c>
      <c r="C40731" s="62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">
      <c r="A40732">
        <v>201478</v>
      </c>
      <c r="B40732">
        <v>5098</v>
      </c>
      <c r="C40732" s="62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">
      <c r="A40733">
        <v>201485</v>
      </c>
      <c r="B40733">
        <v>13675</v>
      </c>
      <c r="C40733" s="62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">
      <c r="A40734">
        <v>201488</v>
      </c>
      <c r="B40734">
        <v>11167</v>
      </c>
      <c r="C40734" s="62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">
      <c r="A40735">
        <v>201489</v>
      </c>
      <c r="B40735">
        <v>4824</v>
      </c>
      <c r="C40735" s="62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">
      <c r="A40736">
        <v>201494</v>
      </c>
      <c r="B40736">
        <v>3558</v>
      </c>
      <c r="C40736" s="62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">
      <c r="A40737">
        <v>201499</v>
      </c>
      <c r="B40737">
        <v>8868</v>
      </c>
      <c r="C40737" s="62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">
      <c r="A40738">
        <v>201501</v>
      </c>
      <c r="B40738">
        <v>12632</v>
      </c>
      <c r="C40738" s="62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">
      <c r="A40739">
        <v>201508</v>
      </c>
      <c r="B40739">
        <v>9723</v>
      </c>
      <c r="C40739" s="62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">
      <c r="A40740">
        <v>201511</v>
      </c>
      <c r="B40740">
        <v>2691</v>
      </c>
      <c r="C40740" s="62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">
      <c r="A40741">
        <v>201514</v>
      </c>
      <c r="B40741">
        <v>7983</v>
      </c>
      <c r="C40741" s="62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">
      <c r="A40742">
        <v>201515</v>
      </c>
      <c r="B40742">
        <v>10230</v>
      </c>
      <c r="C40742" s="62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">
      <c r="A40743">
        <v>201518</v>
      </c>
      <c r="B40743">
        <v>6732</v>
      </c>
      <c r="C40743" s="62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">
      <c r="A40744">
        <v>201520</v>
      </c>
      <c r="B40744">
        <v>106</v>
      </c>
      <c r="C40744" s="62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">
      <c r="A40745">
        <v>201526</v>
      </c>
      <c r="B40745">
        <v>13494</v>
      </c>
      <c r="C40745" s="62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">
      <c r="A40746">
        <v>201527</v>
      </c>
      <c r="B40746">
        <v>4277</v>
      </c>
      <c r="C40746" s="62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">
      <c r="A40747">
        <v>201534</v>
      </c>
      <c r="B40747">
        <v>10825</v>
      </c>
      <c r="C40747" s="62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">
      <c r="A40748">
        <v>201540</v>
      </c>
      <c r="B40748">
        <v>2156</v>
      </c>
      <c r="C40748" s="62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">
      <c r="A40749">
        <v>201544</v>
      </c>
      <c r="B40749">
        <v>7654</v>
      </c>
      <c r="C40749" s="62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">
      <c r="A40750">
        <v>201549</v>
      </c>
      <c r="B40750">
        <v>2073</v>
      </c>
      <c r="C40750" s="62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">
      <c r="A40751">
        <v>201551</v>
      </c>
      <c r="B40751">
        <v>11155</v>
      </c>
      <c r="C40751" s="62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">
      <c r="A40752">
        <v>201552</v>
      </c>
      <c r="B40752">
        <v>5832</v>
      </c>
      <c r="C40752" s="62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">
      <c r="A40753">
        <v>201556</v>
      </c>
      <c r="B40753">
        <v>2224</v>
      </c>
      <c r="C40753" s="62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">
      <c r="A40754">
        <v>201561</v>
      </c>
      <c r="B40754">
        <v>1152</v>
      </c>
      <c r="C40754" s="62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">
      <c r="A40755">
        <v>201567</v>
      </c>
      <c r="B40755">
        <v>7395</v>
      </c>
      <c r="C40755" s="62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">
      <c r="A40756">
        <v>201568</v>
      </c>
      <c r="B40756">
        <v>2856</v>
      </c>
      <c r="C40756" s="62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">
      <c r="A40757">
        <v>201575</v>
      </c>
      <c r="B40757">
        <v>8651</v>
      </c>
      <c r="C40757" s="62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">
      <c r="A40758">
        <v>201580</v>
      </c>
      <c r="B40758">
        <v>12410</v>
      </c>
      <c r="C40758" s="62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">
      <c r="A40759">
        <v>201582</v>
      </c>
      <c r="B40759">
        <v>1455</v>
      </c>
      <c r="C40759" s="62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">
      <c r="A40760">
        <v>201585</v>
      </c>
      <c r="B40760">
        <v>6035</v>
      </c>
      <c r="C40760" s="62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">
      <c r="A40761">
        <v>201592</v>
      </c>
      <c r="B40761">
        <v>4429</v>
      </c>
      <c r="C40761" s="62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">
      <c r="A40762">
        <v>201594</v>
      </c>
      <c r="B40762">
        <v>897</v>
      </c>
      <c r="C40762" s="62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">
      <c r="A40763">
        <v>201597</v>
      </c>
      <c r="B40763">
        <v>10360</v>
      </c>
      <c r="C40763" s="62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">
      <c r="A40764">
        <v>201601</v>
      </c>
      <c r="B40764">
        <v>6102</v>
      </c>
      <c r="C40764" s="62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">
      <c r="A40765">
        <v>201607</v>
      </c>
      <c r="B40765">
        <v>2541</v>
      </c>
      <c r="C40765" s="62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">
      <c r="A40766">
        <v>201610</v>
      </c>
      <c r="B40766">
        <v>3484</v>
      </c>
      <c r="C40766" s="62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">
      <c r="A40767">
        <v>201617</v>
      </c>
      <c r="B40767">
        <v>6930</v>
      </c>
      <c r="C40767" s="62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">
      <c r="A40768">
        <v>201621</v>
      </c>
      <c r="B40768">
        <v>4382</v>
      </c>
      <c r="C40768" s="62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">
      <c r="A40769">
        <v>201623</v>
      </c>
      <c r="B40769">
        <v>12033</v>
      </c>
      <c r="C40769" s="62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">
      <c r="A40770">
        <v>201628</v>
      </c>
      <c r="B40770">
        <v>7292</v>
      </c>
      <c r="C40770" s="62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">
      <c r="A40771">
        <v>201630</v>
      </c>
      <c r="B40771">
        <v>4644</v>
      </c>
      <c r="C40771" s="62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">
      <c r="A40772">
        <v>201631</v>
      </c>
      <c r="B40772">
        <v>2639</v>
      </c>
      <c r="C40772" s="62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">
      <c r="A40773">
        <v>201633</v>
      </c>
      <c r="B40773">
        <v>7489</v>
      </c>
      <c r="C40773" s="62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">
      <c r="A40774">
        <v>201635</v>
      </c>
      <c r="B40774">
        <v>6252</v>
      </c>
      <c r="C40774" s="62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">
      <c r="A40775">
        <v>201642</v>
      </c>
      <c r="B40775">
        <v>6709</v>
      </c>
      <c r="C40775" s="62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">
      <c r="A40776">
        <v>201647</v>
      </c>
      <c r="B40776">
        <v>1430</v>
      </c>
      <c r="C40776" s="62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">
      <c r="A40777">
        <v>201651</v>
      </c>
      <c r="B40777">
        <v>3911</v>
      </c>
      <c r="C40777" s="62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">
      <c r="A40778">
        <v>201656</v>
      </c>
      <c r="B40778">
        <v>1234</v>
      </c>
      <c r="C40778" s="62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">
      <c r="A40779">
        <v>201662</v>
      </c>
      <c r="B40779">
        <v>8187</v>
      </c>
      <c r="C40779" s="62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">
      <c r="A40780">
        <v>201664</v>
      </c>
      <c r="B40780">
        <v>5832</v>
      </c>
      <c r="C40780" s="62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">
      <c r="A40781">
        <v>201667</v>
      </c>
      <c r="B40781">
        <v>1084</v>
      </c>
      <c r="C40781" s="62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">
      <c r="A40782">
        <v>201672</v>
      </c>
      <c r="B40782">
        <v>10943</v>
      </c>
      <c r="C40782" s="62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">
      <c r="A40783">
        <v>201676</v>
      </c>
      <c r="B40783">
        <v>130</v>
      </c>
      <c r="C40783" s="62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">
      <c r="A40784">
        <v>201683</v>
      </c>
      <c r="B40784">
        <v>11062</v>
      </c>
      <c r="C40784" s="62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">
      <c r="A40785">
        <v>201685</v>
      </c>
      <c r="B40785">
        <v>3488</v>
      </c>
      <c r="C40785" s="62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">
      <c r="A40786">
        <v>201694</v>
      </c>
      <c r="B40786">
        <v>9804</v>
      </c>
      <c r="C40786" s="62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">
      <c r="A40787">
        <v>201699</v>
      </c>
      <c r="B40787">
        <v>1423</v>
      </c>
      <c r="C40787" s="62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">
      <c r="A40788">
        <v>201700</v>
      </c>
      <c r="B40788">
        <v>251</v>
      </c>
      <c r="C40788" s="62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">
      <c r="A40789">
        <v>201707</v>
      </c>
      <c r="B40789">
        <v>5832</v>
      </c>
      <c r="C40789" s="62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">
      <c r="A40790">
        <v>201710</v>
      </c>
      <c r="B40790">
        <v>1538</v>
      </c>
      <c r="C40790" s="62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">
      <c r="A40791">
        <v>201715</v>
      </c>
      <c r="B40791">
        <v>1201</v>
      </c>
      <c r="C40791" s="62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">
      <c r="A40792">
        <v>201716</v>
      </c>
      <c r="B40792">
        <v>6620</v>
      </c>
      <c r="C40792" s="62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">
      <c r="A40793">
        <v>201721</v>
      </c>
      <c r="B40793">
        <v>7688</v>
      </c>
      <c r="C40793" s="62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">
      <c r="A40794">
        <v>201725</v>
      </c>
      <c r="B40794">
        <v>972</v>
      </c>
      <c r="C40794" s="62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">
      <c r="A40795">
        <v>201731</v>
      </c>
      <c r="B40795">
        <v>4057</v>
      </c>
      <c r="C40795" s="62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">
      <c r="A40796">
        <v>201735</v>
      </c>
      <c r="B40796">
        <v>3488</v>
      </c>
      <c r="C40796" s="62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">
      <c r="A40797">
        <v>201737</v>
      </c>
      <c r="B40797">
        <v>7431</v>
      </c>
      <c r="C40797" s="62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">
      <c r="A40798">
        <v>201741</v>
      </c>
      <c r="B40798">
        <v>8233</v>
      </c>
      <c r="C40798" s="62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">
      <c r="A40799">
        <v>201747</v>
      </c>
      <c r="B40799">
        <v>4267</v>
      </c>
      <c r="C40799" s="62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">
      <c r="A40800">
        <v>201752</v>
      </c>
      <c r="B40800">
        <v>5345</v>
      </c>
      <c r="C40800" s="62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">
      <c r="A40801">
        <v>201756</v>
      </c>
      <c r="B40801">
        <v>7401</v>
      </c>
      <c r="C40801" s="62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">
      <c r="A40802">
        <v>201759</v>
      </c>
      <c r="B40802">
        <v>7392</v>
      </c>
      <c r="C40802" s="62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">
      <c r="A40803">
        <v>201764</v>
      </c>
      <c r="B40803">
        <v>4246</v>
      </c>
      <c r="C40803" s="62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">
      <c r="A40804">
        <v>201768</v>
      </c>
      <c r="B40804">
        <v>13352</v>
      </c>
      <c r="C40804" s="62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">
      <c r="A40805">
        <v>201770</v>
      </c>
      <c r="B40805">
        <v>8872</v>
      </c>
      <c r="C40805" s="62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">
      <c r="A40806">
        <v>201774</v>
      </c>
      <c r="B40806">
        <v>8628</v>
      </c>
      <c r="C40806" s="62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">
      <c r="A40807">
        <v>201777</v>
      </c>
      <c r="B40807">
        <v>746</v>
      </c>
      <c r="C40807" s="62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">
      <c r="A40808">
        <v>201781</v>
      </c>
      <c r="B40808">
        <v>13766</v>
      </c>
      <c r="C40808" s="62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">
      <c r="A40809">
        <v>201784</v>
      </c>
      <c r="B40809">
        <v>7275</v>
      </c>
      <c r="C40809" s="62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">
      <c r="A40810">
        <v>201787</v>
      </c>
      <c r="B40810">
        <v>9191</v>
      </c>
      <c r="C40810" s="62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">
      <c r="A40811">
        <v>201793</v>
      </c>
      <c r="B40811">
        <v>4695</v>
      </c>
      <c r="C40811" s="62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">
      <c r="A40812">
        <v>201797</v>
      </c>
      <c r="B40812">
        <v>11944</v>
      </c>
      <c r="C40812" s="62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">
      <c r="A40813">
        <v>201799</v>
      </c>
      <c r="B40813">
        <v>13442</v>
      </c>
      <c r="C40813" s="62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">
      <c r="A40814">
        <v>201801</v>
      </c>
      <c r="B40814">
        <v>7670</v>
      </c>
      <c r="C40814" s="62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">
      <c r="A40815">
        <v>201804</v>
      </c>
      <c r="B40815">
        <v>2326</v>
      </c>
      <c r="C40815" s="62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">
      <c r="A40816">
        <v>201810</v>
      </c>
      <c r="B40816">
        <v>9766</v>
      </c>
      <c r="C40816" s="62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">
      <c r="A40817">
        <v>201816</v>
      </c>
      <c r="B40817">
        <v>10356</v>
      </c>
      <c r="C40817" s="62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">
      <c r="A40818">
        <v>201823</v>
      </c>
      <c r="B40818">
        <v>6013</v>
      </c>
      <c r="C40818" s="62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">
      <c r="A40819">
        <v>201827</v>
      </c>
      <c r="B40819">
        <v>2162</v>
      </c>
      <c r="C40819" s="62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">
      <c r="A40820">
        <v>201832</v>
      </c>
      <c r="B40820">
        <v>3763</v>
      </c>
      <c r="C40820" s="62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">
      <c r="A40821">
        <v>201837</v>
      </c>
      <c r="B40821">
        <v>13612</v>
      </c>
      <c r="C40821" s="62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">
      <c r="A40822">
        <v>201839</v>
      </c>
      <c r="B40822">
        <v>6649</v>
      </c>
      <c r="C40822" s="62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">
      <c r="A40823">
        <v>201843</v>
      </c>
      <c r="B40823">
        <v>12325</v>
      </c>
      <c r="C40823" s="62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">
      <c r="A40824">
        <v>201850</v>
      </c>
      <c r="B40824">
        <v>11108</v>
      </c>
      <c r="C40824" s="62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">
      <c r="A40825">
        <v>201857</v>
      </c>
      <c r="B40825">
        <v>3270</v>
      </c>
      <c r="C40825" s="62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">
      <c r="A40826">
        <v>201860</v>
      </c>
      <c r="B40826">
        <v>10155</v>
      </c>
      <c r="C40826" s="62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">
      <c r="A40827">
        <v>201862</v>
      </c>
      <c r="B40827">
        <v>8664</v>
      </c>
      <c r="C40827" s="62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">
      <c r="A40828">
        <v>201865</v>
      </c>
      <c r="B40828">
        <v>3358</v>
      </c>
      <c r="C40828" s="62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">
      <c r="A40829">
        <v>201866</v>
      </c>
      <c r="B40829">
        <v>1245</v>
      </c>
      <c r="C40829" s="62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">
      <c r="A40830">
        <v>201873</v>
      </c>
      <c r="B40830">
        <v>5610</v>
      </c>
      <c r="C40830" s="62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">
      <c r="A40831">
        <v>201878</v>
      </c>
      <c r="B40831">
        <v>13680</v>
      </c>
      <c r="C40831" s="62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">
      <c r="A40832">
        <v>201884</v>
      </c>
      <c r="B40832">
        <v>12300</v>
      </c>
      <c r="C40832" s="62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">
      <c r="A40833">
        <v>201890</v>
      </c>
      <c r="B40833">
        <v>8973</v>
      </c>
      <c r="C40833" s="62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">
      <c r="A40834">
        <v>201897</v>
      </c>
      <c r="B40834">
        <v>9159</v>
      </c>
      <c r="C40834" s="62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">
      <c r="A40835">
        <v>201906</v>
      </c>
      <c r="B40835">
        <v>6188</v>
      </c>
      <c r="C40835" s="62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">
      <c r="A40836">
        <v>201911</v>
      </c>
      <c r="B40836">
        <v>11692</v>
      </c>
      <c r="C40836" s="62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">
      <c r="A40837">
        <v>201917</v>
      </c>
      <c r="B40837">
        <v>4186</v>
      </c>
      <c r="C40837" s="62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">
      <c r="A40838">
        <v>201925</v>
      </c>
      <c r="B40838">
        <v>10471</v>
      </c>
      <c r="C40838" s="62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">
      <c r="A40839">
        <v>201927</v>
      </c>
      <c r="B40839">
        <v>2801</v>
      </c>
      <c r="C40839" s="62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">
      <c r="A40840">
        <v>201934</v>
      </c>
      <c r="B40840">
        <v>10676</v>
      </c>
      <c r="C40840" s="62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">
      <c r="A40841">
        <v>201938</v>
      </c>
      <c r="B40841">
        <v>8958</v>
      </c>
      <c r="C40841" s="62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">
      <c r="A40842">
        <v>201943</v>
      </c>
      <c r="B40842">
        <v>255</v>
      </c>
      <c r="C40842" s="62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">
      <c r="A40843">
        <v>201945</v>
      </c>
      <c r="B40843">
        <v>7206</v>
      </c>
      <c r="C40843" s="62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">
      <c r="A40844">
        <v>201948</v>
      </c>
      <c r="B40844">
        <v>3264</v>
      </c>
      <c r="C40844" s="62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">
      <c r="A40845">
        <v>201953</v>
      </c>
      <c r="B40845">
        <v>2227</v>
      </c>
      <c r="C40845" s="62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">
      <c r="A40846">
        <v>201958</v>
      </c>
      <c r="B40846">
        <v>296</v>
      </c>
      <c r="C40846" s="62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">
      <c r="A40847">
        <v>201963</v>
      </c>
      <c r="B40847">
        <v>1877</v>
      </c>
      <c r="C40847" s="62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">
      <c r="A40848">
        <v>201966</v>
      </c>
      <c r="B40848">
        <v>6930</v>
      </c>
      <c r="C40848" s="62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">
      <c r="A40849">
        <v>201971</v>
      </c>
      <c r="B40849">
        <v>12051</v>
      </c>
      <c r="C40849" s="62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">
      <c r="A40850">
        <v>201977</v>
      </c>
      <c r="B40850">
        <v>5286</v>
      </c>
      <c r="C40850" s="62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">
      <c r="A40851">
        <v>201981</v>
      </c>
      <c r="B40851">
        <v>5639</v>
      </c>
      <c r="C40851" s="62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">
      <c r="A40852">
        <v>201984</v>
      </c>
      <c r="B40852">
        <v>1241</v>
      </c>
      <c r="C40852" s="62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">
      <c r="A40853">
        <v>201987</v>
      </c>
      <c r="B40853">
        <v>4838</v>
      </c>
      <c r="C40853" s="62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">
      <c r="A40854">
        <v>201993</v>
      </c>
      <c r="B40854">
        <v>8664</v>
      </c>
      <c r="C40854" s="62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">
      <c r="A40855">
        <v>201999</v>
      </c>
      <c r="B40855">
        <v>9480</v>
      </c>
      <c r="C40855" s="62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">
      <c r="A40856">
        <v>202006</v>
      </c>
      <c r="B40856">
        <v>10001</v>
      </c>
      <c r="C40856" s="62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">
      <c r="A40857">
        <v>202011</v>
      </c>
      <c r="B40857">
        <v>9884</v>
      </c>
      <c r="C40857" s="62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">
      <c r="A40858">
        <v>202014</v>
      </c>
      <c r="B40858">
        <v>1389</v>
      </c>
      <c r="C40858" s="62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">
      <c r="A40859">
        <v>202020</v>
      </c>
      <c r="B40859">
        <v>6387</v>
      </c>
      <c r="C40859" s="62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">
      <c r="A40860">
        <v>202021</v>
      </c>
      <c r="B40860">
        <v>6196</v>
      </c>
      <c r="C40860" s="62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">
      <c r="A40861">
        <v>202022</v>
      </c>
      <c r="B40861">
        <v>11365</v>
      </c>
      <c r="C40861" s="62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">
      <c r="A40862">
        <v>202024</v>
      </c>
      <c r="B40862">
        <v>6188</v>
      </c>
      <c r="C40862" s="62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">
      <c r="A40863">
        <v>202028</v>
      </c>
      <c r="B40863">
        <v>13465</v>
      </c>
      <c r="C40863" s="62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">
      <c r="A40864">
        <v>202034</v>
      </c>
      <c r="B40864">
        <v>4223</v>
      </c>
      <c r="C40864" s="62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">
      <c r="A40865">
        <v>202038</v>
      </c>
      <c r="B40865">
        <v>12781</v>
      </c>
      <c r="C40865" s="62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">
      <c r="A40866">
        <v>202040</v>
      </c>
      <c r="B40866">
        <v>2463</v>
      </c>
      <c r="C40866" s="62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">
      <c r="A40867">
        <v>202042</v>
      </c>
      <c r="B40867">
        <v>10462</v>
      </c>
      <c r="C40867" s="62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">
      <c r="A40868">
        <v>202043</v>
      </c>
      <c r="B40868">
        <v>8480</v>
      </c>
      <c r="C40868" s="62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">
      <c r="A40869">
        <v>202047</v>
      </c>
      <c r="B40869">
        <v>3582</v>
      </c>
      <c r="C40869" s="62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">
      <c r="A40870">
        <v>202053</v>
      </c>
      <c r="B40870">
        <v>6507</v>
      </c>
      <c r="C40870" s="62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">
      <c r="A40871">
        <v>202057</v>
      </c>
      <c r="B40871">
        <v>2485</v>
      </c>
      <c r="C40871" s="62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">
      <c r="A40872">
        <v>202069</v>
      </c>
      <c r="B40872">
        <v>9749</v>
      </c>
      <c r="C40872" s="62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">
      <c r="A40873">
        <v>202076</v>
      </c>
      <c r="B40873">
        <v>10303</v>
      </c>
      <c r="C40873" s="62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">
      <c r="A40874">
        <v>202083</v>
      </c>
      <c r="B40874">
        <v>10995</v>
      </c>
      <c r="C40874" s="62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">
      <c r="A40875">
        <v>202088</v>
      </c>
      <c r="B40875">
        <v>13562</v>
      </c>
      <c r="C40875" s="62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">
      <c r="A40876">
        <v>202095</v>
      </c>
      <c r="B40876">
        <v>4223</v>
      </c>
      <c r="C40876" s="62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">
      <c r="A40877">
        <v>202097</v>
      </c>
      <c r="B40877">
        <v>12355</v>
      </c>
      <c r="C40877" s="62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">
      <c r="A40878">
        <v>202099</v>
      </c>
      <c r="B40878">
        <v>6649</v>
      </c>
      <c r="C40878" s="62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">
      <c r="A40879">
        <v>202103</v>
      </c>
      <c r="B40879">
        <v>2856</v>
      </c>
      <c r="C40879" s="62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">
      <c r="A40880">
        <v>202108</v>
      </c>
      <c r="B40880">
        <v>5487</v>
      </c>
      <c r="C40880" s="62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">
      <c r="A40881">
        <v>202115</v>
      </c>
      <c r="B40881">
        <v>5639</v>
      </c>
      <c r="C40881" s="62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">
      <c r="A40882">
        <v>202118</v>
      </c>
      <c r="B40882">
        <v>2723</v>
      </c>
      <c r="C40882" s="62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">
      <c r="A40883">
        <v>202121</v>
      </c>
      <c r="B40883">
        <v>10676</v>
      </c>
      <c r="C40883" s="62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">
      <c r="A40884">
        <v>202130</v>
      </c>
      <c r="B40884">
        <v>11995</v>
      </c>
      <c r="C40884" s="62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">
      <c r="A40885">
        <v>202134</v>
      </c>
      <c r="B40885">
        <v>980</v>
      </c>
      <c r="C40885" s="62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">
      <c r="A40886">
        <v>202137</v>
      </c>
      <c r="B40886">
        <v>7117</v>
      </c>
      <c r="C40886" s="62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">
      <c r="A40887">
        <v>202142</v>
      </c>
      <c r="B40887">
        <v>8842</v>
      </c>
      <c r="C40887" s="62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">
      <c r="A40888">
        <v>202148</v>
      </c>
      <c r="B40888">
        <v>13142</v>
      </c>
      <c r="C40888" s="62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">
      <c r="A40889">
        <v>202150</v>
      </c>
      <c r="B40889">
        <v>7292</v>
      </c>
      <c r="C40889" s="62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">
      <c r="A40890">
        <v>202156</v>
      </c>
      <c r="B40890">
        <v>2633</v>
      </c>
      <c r="C40890" s="62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">
      <c r="A40891">
        <v>202157</v>
      </c>
      <c r="B40891">
        <v>4092</v>
      </c>
      <c r="C40891" s="62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">
      <c r="A40892">
        <v>202164</v>
      </c>
      <c r="B40892">
        <v>13190</v>
      </c>
      <c r="C40892" s="62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">
      <c r="A40893">
        <v>202169</v>
      </c>
      <c r="B40893">
        <v>5584</v>
      </c>
      <c r="C40893" s="62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">
      <c r="A40894">
        <v>202171</v>
      </c>
      <c r="B40894">
        <v>734</v>
      </c>
      <c r="C40894" s="62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">
      <c r="A40895">
        <v>202174</v>
      </c>
      <c r="B40895">
        <v>1623</v>
      </c>
      <c r="C40895" s="62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">
      <c r="A40896">
        <v>202178</v>
      </c>
      <c r="B40896">
        <v>8613</v>
      </c>
      <c r="C40896" s="62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">
      <c r="A40897">
        <v>202179</v>
      </c>
      <c r="B40897">
        <v>11769</v>
      </c>
      <c r="C40897" s="62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">
      <c r="A40898">
        <v>202185</v>
      </c>
      <c r="B40898">
        <v>3709</v>
      </c>
      <c r="C40898" s="62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">
      <c r="A40899">
        <v>202186</v>
      </c>
      <c r="B40899">
        <v>12435</v>
      </c>
      <c r="C40899" s="62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">
      <c r="A40900">
        <v>202188</v>
      </c>
      <c r="B40900">
        <v>13342</v>
      </c>
      <c r="C40900" s="62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">
      <c r="A40901">
        <v>202194</v>
      </c>
      <c r="B40901">
        <v>13804</v>
      </c>
      <c r="C40901" s="62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">
      <c r="A40902">
        <v>202195</v>
      </c>
      <c r="B40902">
        <v>5793</v>
      </c>
      <c r="C40902" s="62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">
      <c r="A40903">
        <v>202199</v>
      </c>
      <c r="B40903">
        <v>1675</v>
      </c>
      <c r="C40903" s="62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">
      <c r="A40904">
        <v>202202</v>
      </c>
      <c r="B40904">
        <v>11778</v>
      </c>
      <c r="C40904" s="62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">
      <c r="A40905">
        <v>202208</v>
      </c>
      <c r="B40905">
        <v>542</v>
      </c>
      <c r="C40905" s="62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">
      <c r="A40906">
        <v>202215</v>
      </c>
      <c r="B40906">
        <v>7787</v>
      </c>
      <c r="C40906" s="62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">
      <c r="A40907">
        <v>202216</v>
      </c>
      <c r="B40907">
        <v>1947</v>
      </c>
      <c r="C40907" s="62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">
      <c r="A40908">
        <v>202218</v>
      </c>
      <c r="B40908">
        <v>2879</v>
      </c>
      <c r="C40908" s="62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">
      <c r="A40909">
        <v>202219</v>
      </c>
      <c r="B40909">
        <v>13118</v>
      </c>
      <c r="C40909" s="62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">
      <c r="A40910">
        <v>202224</v>
      </c>
      <c r="B40910">
        <v>4486</v>
      </c>
      <c r="C40910" s="62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">
      <c r="A40911">
        <v>202225</v>
      </c>
      <c r="B40911">
        <v>5487</v>
      </c>
      <c r="C40911" s="62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">
      <c r="A40912">
        <v>202228</v>
      </c>
      <c r="B40912">
        <v>2893</v>
      </c>
      <c r="C40912" s="62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">
      <c r="A40913">
        <v>202233</v>
      </c>
      <c r="B40913">
        <v>13164</v>
      </c>
      <c r="C40913" s="62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">
      <c r="A40914">
        <v>202236</v>
      </c>
      <c r="B40914">
        <v>13804</v>
      </c>
      <c r="C40914" s="62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">
      <c r="A40915">
        <v>202242</v>
      </c>
      <c r="B40915">
        <v>1512</v>
      </c>
      <c r="C40915" s="62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">
      <c r="A40916">
        <v>202248</v>
      </c>
      <c r="B40916">
        <v>6590</v>
      </c>
      <c r="C40916" s="62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">
      <c r="A40917">
        <v>202249</v>
      </c>
      <c r="B40917">
        <v>677</v>
      </c>
      <c r="C40917" s="62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">
      <c r="A40918">
        <v>202251</v>
      </c>
      <c r="B40918">
        <v>6320</v>
      </c>
      <c r="C40918" s="62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">
      <c r="A40919">
        <v>202257</v>
      </c>
      <c r="B40919">
        <v>1512</v>
      </c>
      <c r="C40919" s="62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">
      <c r="A40920">
        <v>202264</v>
      </c>
      <c r="B40920">
        <v>6573</v>
      </c>
      <c r="C40920" s="62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">
      <c r="A40921">
        <v>202270</v>
      </c>
      <c r="B40921">
        <v>7596</v>
      </c>
      <c r="C40921" s="62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">
      <c r="A40922">
        <v>202275</v>
      </c>
      <c r="B40922">
        <v>3386</v>
      </c>
      <c r="C40922" s="62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">
      <c r="A40923">
        <v>202276</v>
      </c>
      <c r="B40923">
        <v>8979</v>
      </c>
      <c r="C40923" s="62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">
      <c r="A40924">
        <v>202280</v>
      </c>
      <c r="B40924">
        <v>2445</v>
      </c>
      <c r="C40924" s="62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">
      <c r="A40925">
        <v>202284</v>
      </c>
      <c r="B40925">
        <v>10924</v>
      </c>
      <c r="C40925" s="62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">
      <c r="A40926">
        <v>202287</v>
      </c>
      <c r="B40926">
        <v>5832</v>
      </c>
      <c r="C40926" s="62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">
      <c r="A40927">
        <v>202292</v>
      </c>
      <c r="B40927">
        <v>9516</v>
      </c>
      <c r="C40927" s="62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">
      <c r="A40928">
        <v>202299</v>
      </c>
      <c r="B40928">
        <v>1528</v>
      </c>
      <c r="C40928" s="62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">
      <c r="A40929">
        <v>202301</v>
      </c>
      <c r="B40929">
        <v>8094</v>
      </c>
      <c r="C40929" s="62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">
      <c r="A40930">
        <v>202307</v>
      </c>
      <c r="B40930">
        <v>5420</v>
      </c>
      <c r="C40930" s="62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">
      <c r="A40931">
        <v>202310</v>
      </c>
      <c r="B40931">
        <v>5286</v>
      </c>
      <c r="C40931" s="62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">
      <c r="A40932">
        <v>202312</v>
      </c>
      <c r="B40932">
        <v>8929</v>
      </c>
      <c r="C40932" s="62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">
      <c r="A40933">
        <v>202316</v>
      </c>
      <c r="B40933">
        <v>9299</v>
      </c>
      <c r="C40933" s="62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">
      <c r="A40934">
        <v>202319</v>
      </c>
      <c r="B40934">
        <v>3524</v>
      </c>
      <c r="C40934" s="62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">
      <c r="A40935">
        <v>202321</v>
      </c>
      <c r="B40935">
        <v>5610</v>
      </c>
      <c r="C40935" s="62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">
      <c r="A40936">
        <v>202326</v>
      </c>
      <c r="B40936">
        <v>736</v>
      </c>
      <c r="C40936" s="62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">
      <c r="A40937">
        <v>202332</v>
      </c>
      <c r="B40937">
        <v>423</v>
      </c>
      <c r="C40937" s="62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">
      <c r="A40938">
        <v>202337</v>
      </c>
      <c r="B40938">
        <v>11273</v>
      </c>
      <c r="C40938" s="62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">
      <c r="A40939">
        <v>202349</v>
      </c>
      <c r="B40939">
        <v>11484</v>
      </c>
      <c r="C40939" s="62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">
      <c r="A40940">
        <v>202354</v>
      </c>
      <c r="B40940">
        <v>13656</v>
      </c>
      <c r="C40940" s="62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">
      <c r="A40941">
        <v>202361</v>
      </c>
      <c r="B40941">
        <v>3165</v>
      </c>
      <c r="C40941" s="62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">
      <c r="A40942">
        <v>202367</v>
      </c>
      <c r="B40942">
        <v>9954</v>
      </c>
      <c r="C40942" s="62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">
      <c r="A40943">
        <v>202372</v>
      </c>
      <c r="B40943">
        <v>10176</v>
      </c>
      <c r="C40943" s="62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">
      <c r="A40944">
        <v>202375</v>
      </c>
      <c r="B40944">
        <v>6464</v>
      </c>
      <c r="C40944" s="62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">
      <c r="A40945">
        <v>202382</v>
      </c>
      <c r="B40945">
        <v>7327</v>
      </c>
      <c r="C40945" s="62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">
      <c r="A40946">
        <v>202388</v>
      </c>
      <c r="B40946">
        <v>8979</v>
      </c>
      <c r="C40946" s="62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">
      <c r="A40947">
        <v>202394</v>
      </c>
      <c r="B40947">
        <v>736</v>
      </c>
      <c r="C40947" s="62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">
      <c r="A40948">
        <v>202398</v>
      </c>
      <c r="B40948">
        <v>1855</v>
      </c>
      <c r="C40948" s="62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">
      <c r="A40949">
        <v>202400</v>
      </c>
      <c r="B40949">
        <v>8791</v>
      </c>
      <c r="C40949" s="62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">
      <c r="A40950">
        <v>202407</v>
      </c>
      <c r="B40950">
        <v>13606</v>
      </c>
      <c r="C40950" s="62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">
      <c r="A40951">
        <v>202410</v>
      </c>
      <c r="B40951">
        <v>2206</v>
      </c>
      <c r="C40951" s="62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">
      <c r="A40952">
        <v>202415</v>
      </c>
      <c r="B40952">
        <v>13687</v>
      </c>
      <c r="C40952" s="62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">
      <c r="A40953">
        <v>202420</v>
      </c>
      <c r="B40953">
        <v>937</v>
      </c>
      <c r="C40953" s="62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">
      <c r="A40954">
        <v>202422</v>
      </c>
      <c r="B40954">
        <v>3085</v>
      </c>
      <c r="C40954" s="62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">
      <c r="A40955">
        <v>202429</v>
      </c>
      <c r="B40955">
        <v>5639</v>
      </c>
      <c r="C40955" s="62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">
      <c r="A40956">
        <v>202434</v>
      </c>
      <c r="B40956">
        <v>13327</v>
      </c>
      <c r="C40956" s="62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">
      <c r="A40957">
        <v>202439</v>
      </c>
      <c r="B40957">
        <v>11987</v>
      </c>
      <c r="C40957" s="62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">
      <c r="A40958">
        <v>202441</v>
      </c>
      <c r="B40958">
        <v>6081</v>
      </c>
      <c r="C40958" s="62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">
      <c r="A40959">
        <v>202446</v>
      </c>
      <c r="B40959">
        <v>3275</v>
      </c>
      <c r="C40959" s="62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">
      <c r="A40960">
        <v>202450</v>
      </c>
      <c r="B40960">
        <v>5600</v>
      </c>
      <c r="C40960" s="62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">
      <c r="A40961">
        <v>202455</v>
      </c>
      <c r="B40961">
        <v>2375</v>
      </c>
      <c r="C40961" s="62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">
      <c r="A40962">
        <v>202457</v>
      </c>
      <c r="B40962">
        <v>5730</v>
      </c>
      <c r="C40962" s="62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">
      <c r="A40963">
        <v>202460</v>
      </c>
      <c r="B40963">
        <v>218</v>
      </c>
      <c r="C40963" s="62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">
      <c r="A40964">
        <v>202465</v>
      </c>
      <c r="B40964">
        <v>9516</v>
      </c>
      <c r="C40964" s="62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">
      <c r="A40965">
        <v>202472</v>
      </c>
      <c r="B40965">
        <v>4537</v>
      </c>
      <c r="C40965" s="62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">
      <c r="A40966">
        <v>202475</v>
      </c>
      <c r="B40966">
        <v>11892</v>
      </c>
      <c r="C40966" s="62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">
      <c r="A40967">
        <v>202478</v>
      </c>
      <c r="B40967">
        <v>1234</v>
      </c>
      <c r="C40967" s="62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">
      <c r="A40968">
        <v>202484</v>
      </c>
      <c r="B40968">
        <v>9527</v>
      </c>
      <c r="C40968" s="62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">
      <c r="A40969">
        <v>202489</v>
      </c>
      <c r="B40969">
        <v>13221</v>
      </c>
      <c r="C40969" s="62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">
      <c r="A40970">
        <v>202490</v>
      </c>
      <c r="B40970">
        <v>13475</v>
      </c>
      <c r="C40970" s="62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">
      <c r="A40971">
        <v>202494</v>
      </c>
      <c r="B40971">
        <v>5651</v>
      </c>
      <c r="C40971" s="62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">
      <c r="A40972">
        <v>202497</v>
      </c>
      <c r="B40972">
        <v>10636</v>
      </c>
      <c r="C40972" s="62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">
      <c r="A40973">
        <v>202499</v>
      </c>
      <c r="B40973">
        <v>11602</v>
      </c>
      <c r="C40973" s="62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">
      <c r="A40974">
        <v>202502</v>
      </c>
      <c r="B40974">
        <v>2448</v>
      </c>
      <c r="C40974" s="62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">
      <c r="A40975">
        <v>202507</v>
      </c>
      <c r="B40975">
        <v>11334</v>
      </c>
      <c r="C40975" s="62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">
      <c r="A40976">
        <v>202513</v>
      </c>
      <c r="B40976">
        <v>8979</v>
      </c>
      <c r="C40976" s="62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">
      <c r="A40977">
        <v>202519</v>
      </c>
      <c r="B40977">
        <v>5951</v>
      </c>
      <c r="C40977" s="62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">
      <c r="A40978">
        <v>202524</v>
      </c>
      <c r="B40978">
        <v>7395</v>
      </c>
      <c r="C40978" s="62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">
      <c r="A40979">
        <v>202531</v>
      </c>
      <c r="B40979">
        <v>1512</v>
      </c>
      <c r="C40979" s="62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">
      <c r="A40980">
        <v>202537</v>
      </c>
      <c r="B40980">
        <v>9700</v>
      </c>
      <c r="C40980" s="62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">
      <c r="A40981">
        <v>202538</v>
      </c>
      <c r="B40981">
        <v>11582</v>
      </c>
      <c r="C40981" s="62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">
      <c r="A40982">
        <v>202539</v>
      </c>
      <c r="B40982">
        <v>1915</v>
      </c>
      <c r="C40982" s="62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">
      <c r="A40983">
        <v>202541</v>
      </c>
      <c r="B40983">
        <v>1489</v>
      </c>
      <c r="C40983" s="62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">
      <c r="A40984">
        <v>202545</v>
      </c>
      <c r="B40984">
        <v>5396</v>
      </c>
      <c r="C40984" s="62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">
      <c r="A40985">
        <v>202550</v>
      </c>
      <c r="B40985">
        <v>13237</v>
      </c>
      <c r="C40985" s="62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">
      <c r="A40986">
        <v>202556</v>
      </c>
      <c r="B40986">
        <v>7135</v>
      </c>
      <c r="C40986" s="62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">
      <c r="A40987">
        <v>202563</v>
      </c>
      <c r="B40987">
        <v>9884</v>
      </c>
      <c r="C40987" s="62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">
      <c r="A40988">
        <v>202567</v>
      </c>
      <c r="B40988">
        <v>3334</v>
      </c>
      <c r="C40988" s="62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">
      <c r="A40989">
        <v>202573</v>
      </c>
      <c r="B40989">
        <v>10248</v>
      </c>
      <c r="C40989" s="62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">
      <c r="A40990">
        <v>202580</v>
      </c>
      <c r="B40990">
        <v>13316</v>
      </c>
      <c r="C40990" s="62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">
      <c r="A40991">
        <v>202586</v>
      </c>
      <c r="B40991">
        <v>6834</v>
      </c>
      <c r="C40991" s="62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">
      <c r="A40992">
        <v>202589</v>
      </c>
      <c r="B40992">
        <v>7378</v>
      </c>
      <c r="C40992" s="62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">
      <c r="A40993">
        <v>202592</v>
      </c>
      <c r="B40993">
        <v>5461</v>
      </c>
      <c r="C40993" s="62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">
      <c r="A40994">
        <v>202596</v>
      </c>
      <c r="B40994">
        <v>11238</v>
      </c>
      <c r="C40994" s="62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">
      <c r="A40995">
        <v>202598</v>
      </c>
      <c r="B40995">
        <v>10155</v>
      </c>
      <c r="C40995" s="62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">
      <c r="A40996">
        <v>202600</v>
      </c>
      <c r="B40996">
        <v>10148</v>
      </c>
      <c r="C40996" s="62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">
      <c r="A40997">
        <v>202605</v>
      </c>
      <c r="B40997">
        <v>13150</v>
      </c>
      <c r="C40997" s="62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">
      <c r="A40998">
        <v>202611</v>
      </c>
      <c r="B40998">
        <v>13851</v>
      </c>
      <c r="C40998" s="62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">
      <c r="A40999">
        <v>202616</v>
      </c>
      <c r="B40999">
        <v>3853</v>
      </c>
      <c r="C40999" s="62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">
      <c r="A41000">
        <v>202623</v>
      </c>
      <c r="B41000">
        <v>12095</v>
      </c>
      <c r="C41000" s="62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">
      <c r="A41001">
        <v>202628</v>
      </c>
      <c r="B41001">
        <v>12800</v>
      </c>
      <c r="C41001" s="62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">
      <c r="A41002">
        <v>202631</v>
      </c>
      <c r="B41002">
        <v>11393</v>
      </c>
      <c r="C41002" s="62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">
      <c r="A41003">
        <v>202638</v>
      </c>
      <c r="B41003">
        <v>8613</v>
      </c>
      <c r="C41003" s="62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">
      <c r="A41004">
        <v>202643</v>
      </c>
      <c r="B41004">
        <v>8570</v>
      </c>
      <c r="C41004" s="62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">
      <c r="A41005">
        <v>202648</v>
      </c>
      <c r="B41005">
        <v>10154</v>
      </c>
      <c r="C41005" s="62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">
      <c r="A41006">
        <v>202650</v>
      </c>
      <c r="B41006">
        <v>10845</v>
      </c>
      <c r="C41006" s="62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">
      <c r="A41007">
        <v>202656</v>
      </c>
      <c r="B41007">
        <v>4824</v>
      </c>
      <c r="C41007" s="62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">
      <c r="A41008">
        <v>202659</v>
      </c>
      <c r="B41008">
        <v>10452</v>
      </c>
      <c r="C41008" s="62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">
      <c r="A41009">
        <v>202665</v>
      </c>
      <c r="B41009">
        <v>11238</v>
      </c>
      <c r="C41009" s="62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">
      <c r="A41010">
        <v>202667</v>
      </c>
      <c r="B41010">
        <v>3059</v>
      </c>
      <c r="C41010" s="62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">
      <c r="A41011">
        <v>202668</v>
      </c>
      <c r="B41011">
        <v>13582</v>
      </c>
      <c r="C41011" s="62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">
      <c r="A41012">
        <v>202678</v>
      </c>
      <c r="B41012">
        <v>255</v>
      </c>
      <c r="C41012" s="62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">
      <c r="A41013">
        <v>202684</v>
      </c>
      <c r="B41013">
        <v>7155</v>
      </c>
      <c r="C41013" s="62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">
      <c r="A41014">
        <v>202689</v>
      </c>
      <c r="B41014">
        <v>677</v>
      </c>
      <c r="C41014" s="62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">
      <c r="A41015">
        <v>202695</v>
      </c>
      <c r="B41015">
        <v>3511</v>
      </c>
      <c r="C41015" s="62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">
      <c r="A41016">
        <v>202698</v>
      </c>
      <c r="B41016">
        <v>9893</v>
      </c>
      <c r="C41016" s="62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">
      <c r="A41017">
        <v>202704</v>
      </c>
      <c r="B41017">
        <v>9204</v>
      </c>
      <c r="C41017" s="62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">
      <c r="A41018">
        <v>202710</v>
      </c>
      <c r="B41018">
        <v>4747</v>
      </c>
      <c r="C41018" s="62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">
      <c r="A41019">
        <v>202713</v>
      </c>
      <c r="B41019">
        <v>4183</v>
      </c>
      <c r="C41019" s="62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">
      <c r="A41020">
        <v>202717</v>
      </c>
      <c r="B41020">
        <v>1825</v>
      </c>
      <c r="C41020" s="62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">
      <c r="A41021">
        <v>202719</v>
      </c>
      <c r="B41021">
        <v>7494</v>
      </c>
      <c r="C41021" s="62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">
      <c r="A41022">
        <v>202725</v>
      </c>
      <c r="B41022">
        <v>12355</v>
      </c>
      <c r="C41022" s="62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">
      <c r="A41023">
        <v>202727</v>
      </c>
      <c r="B41023">
        <v>9480</v>
      </c>
      <c r="C41023" s="62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">
      <c r="A41024">
        <v>202732</v>
      </c>
      <c r="B41024">
        <v>6824</v>
      </c>
      <c r="C41024" s="62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">
      <c r="A41025">
        <v>202739</v>
      </c>
      <c r="B41025">
        <v>739</v>
      </c>
      <c r="C41025" s="62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">
      <c r="A41026">
        <v>202740</v>
      </c>
      <c r="B41026">
        <v>4695</v>
      </c>
      <c r="C41026" s="62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">
      <c r="A41027">
        <v>202747</v>
      </c>
      <c r="B41027">
        <v>4090</v>
      </c>
      <c r="C41027" s="62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">
      <c r="A41028">
        <v>202751</v>
      </c>
      <c r="B41028">
        <v>2351</v>
      </c>
      <c r="C41028" s="62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">
      <c r="A41029">
        <v>202753</v>
      </c>
      <c r="B41029">
        <v>10466</v>
      </c>
      <c r="C41029" s="62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">
      <c r="A41030">
        <v>202758</v>
      </c>
      <c r="B41030">
        <v>13362</v>
      </c>
      <c r="C41030" s="62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">
      <c r="A41031">
        <v>202762</v>
      </c>
      <c r="B41031">
        <v>4306</v>
      </c>
      <c r="C41031" s="62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">
      <c r="A41032">
        <v>202768</v>
      </c>
      <c r="B41032">
        <v>2013</v>
      </c>
      <c r="C41032" s="62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">
      <c r="A41033">
        <v>202772</v>
      </c>
      <c r="B41033">
        <v>11845</v>
      </c>
      <c r="C41033" s="62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">
      <c r="A41034">
        <v>202778</v>
      </c>
      <c r="B41034">
        <v>3826</v>
      </c>
      <c r="C41034" s="62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">
      <c r="A41035">
        <v>202782</v>
      </c>
      <c r="B41035">
        <v>5541</v>
      </c>
      <c r="C41035" s="62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">
      <c r="A41036">
        <v>202783</v>
      </c>
      <c r="B41036">
        <v>8305</v>
      </c>
      <c r="C41036" s="62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">
      <c r="A41037">
        <v>202784</v>
      </c>
      <c r="B41037">
        <v>9906</v>
      </c>
      <c r="C41037" s="62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">
      <c r="A41038">
        <v>202791</v>
      </c>
      <c r="B41038">
        <v>1763</v>
      </c>
      <c r="C41038" s="62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">
      <c r="A41039">
        <v>202793</v>
      </c>
      <c r="B41039">
        <v>9710</v>
      </c>
      <c r="C41039" s="62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">
      <c r="A41040">
        <v>202794</v>
      </c>
      <c r="B41040">
        <v>10376</v>
      </c>
      <c r="C41040" s="62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">
      <c r="A41041">
        <v>202796</v>
      </c>
      <c r="B41041">
        <v>13149</v>
      </c>
      <c r="C41041" s="62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">
      <c r="A41042">
        <v>202800</v>
      </c>
      <c r="B41042">
        <v>7206</v>
      </c>
      <c r="C41042" s="62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">
      <c r="A41043">
        <v>202803</v>
      </c>
      <c r="B41043">
        <v>7183</v>
      </c>
      <c r="C41043" s="62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">
      <c r="A41044">
        <v>202808</v>
      </c>
      <c r="B41044">
        <v>11462</v>
      </c>
      <c r="C41044" s="62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">
      <c r="A41045">
        <v>202810</v>
      </c>
      <c r="B41045">
        <v>5395</v>
      </c>
      <c r="C41045" s="62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">
      <c r="A41046">
        <v>202812</v>
      </c>
      <c r="B41046">
        <v>12095</v>
      </c>
      <c r="C41046" s="62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">
      <c r="A41047">
        <v>202814</v>
      </c>
      <c r="B41047">
        <v>1234</v>
      </c>
      <c r="C41047" s="62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">
      <c r="A41048">
        <v>202820</v>
      </c>
      <c r="B41048">
        <v>11339</v>
      </c>
      <c r="C41048" s="62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">
      <c r="A41049">
        <v>202824</v>
      </c>
      <c r="B41049">
        <v>6356</v>
      </c>
      <c r="C41049" s="62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">
      <c r="A41050">
        <v>202831</v>
      </c>
      <c r="B41050">
        <v>446</v>
      </c>
      <c r="C41050" s="62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">
      <c r="A41051">
        <v>202838</v>
      </c>
      <c r="B41051">
        <v>5286</v>
      </c>
      <c r="C41051" s="62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">
      <c r="A41052">
        <v>202839</v>
      </c>
      <c r="B41052">
        <v>11108</v>
      </c>
      <c r="C41052" s="62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">
      <c r="A41053">
        <v>202841</v>
      </c>
      <c r="B41053">
        <v>2607</v>
      </c>
      <c r="C41053" s="62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">
      <c r="A41054">
        <v>202846</v>
      </c>
      <c r="B41054">
        <v>6681</v>
      </c>
      <c r="C41054" s="62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">
      <c r="A41055">
        <v>202852</v>
      </c>
      <c r="B41055">
        <v>6950</v>
      </c>
      <c r="C41055" s="62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">
      <c r="A41056">
        <v>202855</v>
      </c>
      <c r="B41056">
        <v>11987</v>
      </c>
      <c r="C41056" s="62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">
      <c r="A41057">
        <v>202860</v>
      </c>
      <c r="B41057">
        <v>10510</v>
      </c>
      <c r="C41057" s="62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">
      <c r="A41058">
        <v>202864</v>
      </c>
      <c r="B41058">
        <v>7706</v>
      </c>
      <c r="C41058" s="62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">
      <c r="A41059">
        <v>202866</v>
      </c>
      <c r="B41059">
        <v>3236</v>
      </c>
      <c r="C41059" s="62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">
      <c r="A41060">
        <v>202869</v>
      </c>
      <c r="B41060">
        <v>5584</v>
      </c>
      <c r="C41060" s="62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">
      <c r="A41061">
        <v>202876</v>
      </c>
      <c r="B41061">
        <v>2463</v>
      </c>
      <c r="C41061" s="62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">
      <c r="A41062">
        <v>202883</v>
      </c>
      <c r="B41062">
        <v>8842</v>
      </c>
      <c r="C41062" s="62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">
      <c r="A41063">
        <v>202884</v>
      </c>
      <c r="B41063">
        <v>1763</v>
      </c>
      <c r="C41063" s="62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">
      <c r="A41064">
        <v>202889</v>
      </c>
      <c r="B41064">
        <v>13374</v>
      </c>
      <c r="C41064" s="62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">
      <c r="A41065">
        <v>202895</v>
      </c>
      <c r="B41065">
        <v>10129</v>
      </c>
      <c r="C41065" s="62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">
      <c r="A41066">
        <v>202902</v>
      </c>
      <c r="B41066">
        <v>3532</v>
      </c>
      <c r="C41066" s="62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">
      <c r="A41067">
        <v>202909</v>
      </c>
      <c r="B41067">
        <v>5420</v>
      </c>
      <c r="C41067" s="62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">
      <c r="A41068">
        <v>202920</v>
      </c>
      <c r="B41068">
        <v>13011</v>
      </c>
      <c r="C41068" s="62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">
      <c r="A41069">
        <v>202925</v>
      </c>
      <c r="B41069">
        <v>9241</v>
      </c>
      <c r="C41069" s="62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">
      <c r="A41070">
        <v>202929</v>
      </c>
      <c r="B41070">
        <v>7401</v>
      </c>
      <c r="C41070" s="62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">
      <c r="A41071">
        <v>202931</v>
      </c>
      <c r="B41071">
        <v>11802</v>
      </c>
      <c r="C41071" s="62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">
      <c r="A41072">
        <v>202938</v>
      </c>
      <c r="B41072">
        <v>1002</v>
      </c>
      <c r="C41072" s="62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">
      <c r="A41073">
        <v>202940</v>
      </c>
      <c r="B41073">
        <v>9204</v>
      </c>
      <c r="C41073" s="62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">
      <c r="A41074">
        <v>202945</v>
      </c>
      <c r="B41074">
        <v>8580</v>
      </c>
      <c r="C41074" s="62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">
      <c r="A41075">
        <v>202952</v>
      </c>
      <c r="B41075">
        <v>3093</v>
      </c>
      <c r="C41075" s="62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">
      <c r="A41076">
        <v>202953</v>
      </c>
      <c r="B41076">
        <v>7206</v>
      </c>
      <c r="C41076" s="62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">
      <c r="A41077">
        <v>202955</v>
      </c>
      <c r="B41077">
        <v>5094</v>
      </c>
      <c r="C41077" s="62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">
      <c r="A41078">
        <v>202960</v>
      </c>
      <c r="B41078">
        <v>6919</v>
      </c>
      <c r="C41078" s="62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">
      <c r="A41079">
        <v>202961</v>
      </c>
      <c r="B41079">
        <v>1044</v>
      </c>
      <c r="C41079" s="62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">
      <c r="A41080">
        <v>202967</v>
      </c>
      <c r="B41080">
        <v>3072</v>
      </c>
      <c r="C41080" s="62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">
      <c r="A41081">
        <v>202972</v>
      </c>
      <c r="B41081">
        <v>8464</v>
      </c>
      <c r="C41081" s="62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">
      <c r="A41082">
        <v>202976</v>
      </c>
      <c r="B41082">
        <v>6497</v>
      </c>
      <c r="C41082" s="62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">
      <c r="A41083">
        <v>202981</v>
      </c>
      <c r="B41083">
        <v>5579</v>
      </c>
      <c r="C41083" s="62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">
      <c r="A41084">
        <v>202988</v>
      </c>
      <c r="B41084">
        <v>12206</v>
      </c>
      <c r="C41084" s="62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">
      <c r="A41085">
        <v>202994</v>
      </c>
      <c r="B41085">
        <v>3386</v>
      </c>
      <c r="C41085" s="62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">
      <c r="A41086">
        <v>202997</v>
      </c>
      <c r="B41086">
        <v>8628</v>
      </c>
      <c r="C41086" s="62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">
      <c r="A41087">
        <v>203004</v>
      </c>
      <c r="B41087">
        <v>8906</v>
      </c>
      <c r="C41087" s="62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">
      <c r="A41088">
        <v>203009</v>
      </c>
      <c r="B41088">
        <v>6805</v>
      </c>
      <c r="C41088" s="62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">
      <c r="A41089">
        <v>203022</v>
      </c>
      <c r="B41089">
        <v>7361</v>
      </c>
      <c r="C41089" s="62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">
      <c r="A41090">
        <v>203028</v>
      </c>
      <c r="B41090">
        <v>5951</v>
      </c>
      <c r="C41090" s="62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">
      <c r="A41091">
        <v>203032</v>
      </c>
      <c r="B41091">
        <v>9636</v>
      </c>
      <c r="C41091" s="62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">
      <c r="A41092">
        <v>203038</v>
      </c>
      <c r="B41092">
        <v>10032</v>
      </c>
      <c r="C41092" s="62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">
      <c r="A41093">
        <v>203039</v>
      </c>
      <c r="B41093">
        <v>12234</v>
      </c>
      <c r="C41093" s="62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">
      <c r="A41094">
        <v>203042</v>
      </c>
      <c r="B41094">
        <v>6709</v>
      </c>
      <c r="C41094" s="62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">
      <c r="A41095">
        <v>203044</v>
      </c>
      <c r="B41095">
        <v>1278</v>
      </c>
      <c r="C41095" s="62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">
      <c r="A41096">
        <v>203047</v>
      </c>
      <c r="B41096">
        <v>852</v>
      </c>
      <c r="C41096" s="62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">
      <c r="A41097">
        <v>203050</v>
      </c>
      <c r="B41097">
        <v>3727</v>
      </c>
      <c r="C41097" s="62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">
      <c r="A41098">
        <v>203054</v>
      </c>
      <c r="B41098">
        <v>4969</v>
      </c>
      <c r="C41098" s="62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">
      <c r="A41099">
        <v>203061</v>
      </c>
      <c r="B41099">
        <v>852</v>
      </c>
      <c r="C41099" s="62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">
      <c r="A41100">
        <v>203067</v>
      </c>
      <c r="B41100">
        <v>9733</v>
      </c>
      <c r="C41100" s="62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">
      <c r="A41101">
        <v>203071</v>
      </c>
      <c r="B41101">
        <v>6620</v>
      </c>
      <c r="C41101" s="62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">
      <c r="A41102">
        <v>203075</v>
      </c>
      <c r="B41102">
        <v>8664</v>
      </c>
      <c r="C41102" s="62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">
      <c r="A41103">
        <v>203078</v>
      </c>
      <c r="B41103">
        <v>1512</v>
      </c>
      <c r="C41103" s="62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">
      <c r="A41104">
        <v>203080</v>
      </c>
      <c r="B41104">
        <v>5550</v>
      </c>
      <c r="C41104" s="62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">
      <c r="A41105">
        <v>203081</v>
      </c>
      <c r="B41105">
        <v>10360</v>
      </c>
      <c r="C41105" s="62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">
      <c r="A41106">
        <v>203087</v>
      </c>
      <c r="B41106">
        <v>13764</v>
      </c>
      <c r="C41106" s="62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">
      <c r="A41107">
        <v>203088</v>
      </c>
      <c r="B41107">
        <v>7858</v>
      </c>
      <c r="C41107" s="62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">
      <c r="A41108">
        <v>203089</v>
      </c>
      <c r="B41108">
        <v>10500</v>
      </c>
      <c r="C41108" s="62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">
      <c r="A41109">
        <v>203091</v>
      </c>
      <c r="B41109">
        <v>2004</v>
      </c>
      <c r="C41109" s="62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">
      <c r="A41110">
        <v>203094</v>
      </c>
      <c r="B41110">
        <v>12300</v>
      </c>
      <c r="C41110" s="62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">
      <c r="A41111">
        <v>203099</v>
      </c>
      <c r="B41111">
        <v>11311</v>
      </c>
      <c r="C41111" s="62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">
      <c r="A41112">
        <v>203101</v>
      </c>
      <c r="B41112">
        <v>10171</v>
      </c>
      <c r="C41112" s="62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">
      <c r="A41113">
        <v>203105</v>
      </c>
      <c r="B41113">
        <v>7099</v>
      </c>
      <c r="C41113" s="62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">
      <c r="A41114">
        <v>203106</v>
      </c>
      <c r="B41114">
        <v>12178</v>
      </c>
      <c r="C41114" s="62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">
      <c r="A41115">
        <v>203117</v>
      </c>
      <c r="B41115">
        <v>1471</v>
      </c>
      <c r="C41115" s="62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">
      <c r="A41116">
        <v>203119</v>
      </c>
      <c r="B41116">
        <v>828</v>
      </c>
      <c r="C41116" s="62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">
      <c r="A41117">
        <v>203124</v>
      </c>
      <c r="B41117">
        <v>762</v>
      </c>
      <c r="C41117" s="62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">
      <c r="A41118">
        <v>203126</v>
      </c>
      <c r="B41118">
        <v>7289</v>
      </c>
      <c r="C41118" s="62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">
      <c r="A41119">
        <v>203131</v>
      </c>
      <c r="B41119">
        <v>1173</v>
      </c>
      <c r="C41119" s="62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">
      <c r="A41120">
        <v>203136</v>
      </c>
      <c r="B41120">
        <v>7389</v>
      </c>
      <c r="C41120" s="62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">
      <c r="A41121">
        <v>203137</v>
      </c>
      <c r="B41121">
        <v>7361</v>
      </c>
      <c r="C41121" s="62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">
      <c r="A41122">
        <v>203141</v>
      </c>
      <c r="B41122">
        <v>3989</v>
      </c>
      <c r="C41122" s="62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">
      <c r="A41123">
        <v>203147</v>
      </c>
      <c r="B41123">
        <v>2003</v>
      </c>
      <c r="C41123" s="62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">
      <c r="A41124">
        <v>203158</v>
      </c>
      <c r="B41124">
        <v>5332</v>
      </c>
      <c r="C41124" s="62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">
      <c r="A41125">
        <v>203163</v>
      </c>
      <c r="B41125">
        <v>13718</v>
      </c>
      <c r="C41125" s="62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">
      <c r="A41126">
        <v>203169</v>
      </c>
      <c r="B41126">
        <v>6904</v>
      </c>
      <c r="C41126" s="62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">
      <c r="A41127">
        <v>203172</v>
      </c>
      <c r="B41127">
        <v>1503</v>
      </c>
      <c r="C41127" s="62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">
      <c r="A41128">
        <v>203179</v>
      </c>
      <c r="B41128">
        <v>5126</v>
      </c>
      <c r="C41128" s="62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">
      <c r="A41129">
        <v>203184</v>
      </c>
      <c r="B41129">
        <v>2448</v>
      </c>
      <c r="C41129" s="62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">
      <c r="A41130">
        <v>203191</v>
      </c>
      <c r="B41130">
        <v>2893</v>
      </c>
      <c r="C41130" s="62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">
      <c r="A41131">
        <v>203194</v>
      </c>
      <c r="B41131">
        <v>12159</v>
      </c>
      <c r="C41131" s="62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">
      <c r="A41132">
        <v>203199</v>
      </c>
      <c r="B41132">
        <v>9636</v>
      </c>
      <c r="C41132" s="62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">
      <c r="A41133">
        <v>203202</v>
      </c>
      <c r="B41133">
        <v>8284</v>
      </c>
      <c r="C41133" s="62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">
      <c r="A41134">
        <v>203209</v>
      </c>
      <c r="B41134">
        <v>5730</v>
      </c>
      <c r="C41134" s="62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">
      <c r="A41135">
        <v>203216</v>
      </c>
      <c r="B41135">
        <v>4747</v>
      </c>
      <c r="C41135" s="62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">
      <c r="A41136">
        <v>203220</v>
      </c>
      <c r="B41136">
        <v>10906</v>
      </c>
      <c r="C41136" s="62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">
      <c r="A41137">
        <v>203221</v>
      </c>
      <c r="B41137">
        <v>13519</v>
      </c>
      <c r="C41137" s="62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">
      <c r="A41138">
        <v>203223</v>
      </c>
      <c r="B41138">
        <v>13805</v>
      </c>
      <c r="C41138" s="62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">
      <c r="A41139">
        <v>203226</v>
      </c>
      <c r="B41139">
        <v>9893</v>
      </c>
      <c r="C41139" s="62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">
      <c r="A41140">
        <v>203227</v>
      </c>
      <c r="B41140">
        <v>12539</v>
      </c>
      <c r="C41140" s="62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">
      <c r="A41141">
        <v>203228</v>
      </c>
      <c r="B41141">
        <v>12435</v>
      </c>
      <c r="C41141" s="62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">
      <c r="A41142">
        <v>203231</v>
      </c>
      <c r="B41142">
        <v>2527</v>
      </c>
      <c r="C41142" s="62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">
      <c r="A41143">
        <v>203236</v>
      </c>
      <c r="B41143">
        <v>8302</v>
      </c>
      <c r="C41143" s="62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">
      <c r="A41144">
        <v>203239</v>
      </c>
      <c r="B41144">
        <v>13416</v>
      </c>
      <c r="C41144" s="62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">
      <c r="A41145">
        <v>203243</v>
      </c>
      <c r="B41145">
        <v>12705</v>
      </c>
      <c r="C41145" s="62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">
      <c r="A41146">
        <v>203249</v>
      </c>
      <c r="B41146">
        <v>8231</v>
      </c>
      <c r="C41146" s="62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">
      <c r="A41147">
        <v>203253</v>
      </c>
      <c r="B41147">
        <v>3503</v>
      </c>
      <c r="C41147" s="62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">
      <c r="A41148">
        <v>203255</v>
      </c>
      <c r="B41148">
        <v>9766</v>
      </c>
      <c r="C41148" s="62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">
      <c r="A41149">
        <v>203259</v>
      </c>
      <c r="B41149">
        <v>1967</v>
      </c>
      <c r="C41149" s="62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">
      <c r="A41150">
        <v>203261</v>
      </c>
      <c r="B41150">
        <v>1576</v>
      </c>
      <c r="C41150" s="62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">
      <c r="A41151">
        <v>203264</v>
      </c>
      <c r="B41151">
        <v>5182</v>
      </c>
      <c r="C41151" s="62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">
      <c r="A41152">
        <v>203269</v>
      </c>
      <c r="B41152">
        <v>10899</v>
      </c>
      <c r="C41152" s="62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">
      <c r="A41153">
        <v>203273</v>
      </c>
      <c r="B41153">
        <v>12290</v>
      </c>
      <c r="C41153" s="62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">
      <c r="A41154">
        <v>203274</v>
      </c>
      <c r="B41154">
        <v>7146</v>
      </c>
      <c r="C41154" s="62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">
      <c r="A41155">
        <v>203278</v>
      </c>
      <c r="B41155">
        <v>7240</v>
      </c>
      <c r="C41155" s="62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">
      <c r="A41156">
        <v>203285</v>
      </c>
      <c r="B41156">
        <v>2959</v>
      </c>
      <c r="C41156" s="62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">
      <c r="A41157">
        <v>203291</v>
      </c>
      <c r="B41157">
        <v>6464</v>
      </c>
      <c r="C41157" s="62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">
      <c r="A41158">
        <v>203297</v>
      </c>
      <c r="B41158">
        <v>4377</v>
      </c>
      <c r="C41158" s="62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">
      <c r="A41159">
        <v>203303</v>
      </c>
      <c r="B41159">
        <v>13465</v>
      </c>
      <c r="C41159" s="62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">
      <c r="A41160">
        <v>203305</v>
      </c>
      <c r="B41160">
        <v>8679</v>
      </c>
      <c r="C41160" s="62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">
      <c r="A41161">
        <v>203310</v>
      </c>
      <c r="B41161">
        <v>13618</v>
      </c>
      <c r="C41161" s="62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">
      <c r="A41162">
        <v>203312</v>
      </c>
      <c r="B41162">
        <v>6570</v>
      </c>
      <c r="C41162" s="62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">
      <c r="A41163">
        <v>203319</v>
      </c>
      <c r="B41163">
        <v>12533</v>
      </c>
      <c r="C41163" s="62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">
      <c r="A41164">
        <v>203322</v>
      </c>
      <c r="B41164">
        <v>8530</v>
      </c>
      <c r="C41164" s="62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">
      <c r="A41165">
        <v>203327</v>
      </c>
      <c r="B41165">
        <v>12605</v>
      </c>
      <c r="C41165" s="62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">
      <c r="A41166">
        <v>203330</v>
      </c>
      <c r="B41166">
        <v>6731</v>
      </c>
      <c r="C41166" s="62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">
      <c r="A41167">
        <v>203337</v>
      </c>
      <c r="B41167">
        <v>10397</v>
      </c>
      <c r="C41167" s="62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">
      <c r="A41168">
        <v>203343</v>
      </c>
      <c r="B41168">
        <v>542</v>
      </c>
      <c r="C41168" s="62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">
      <c r="A41169">
        <v>203347</v>
      </c>
      <c r="B41169">
        <v>11987</v>
      </c>
      <c r="C41169" s="62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">
      <c r="A41170">
        <v>203352</v>
      </c>
      <c r="B41170">
        <v>6909</v>
      </c>
      <c r="C41170" s="62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">
      <c r="A41171">
        <v>203356</v>
      </c>
      <c r="B41171">
        <v>10205</v>
      </c>
      <c r="C41171" s="62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">
      <c r="A41172">
        <v>203357</v>
      </c>
      <c r="B41172">
        <v>6950</v>
      </c>
      <c r="C41172" s="62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">
      <c r="A41173">
        <v>203363</v>
      </c>
      <c r="B41173">
        <v>218</v>
      </c>
      <c r="C41173" s="62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">
      <c r="A41174">
        <v>203371</v>
      </c>
      <c r="B41174">
        <v>2770</v>
      </c>
      <c r="C41174" s="62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">
      <c r="A41175">
        <v>203375</v>
      </c>
      <c r="B41175">
        <v>11346</v>
      </c>
      <c r="C41175" s="62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">
      <c r="A41176">
        <v>203377</v>
      </c>
      <c r="B41176">
        <v>12898</v>
      </c>
      <c r="C41176" s="62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">
      <c r="A41177">
        <v>203384</v>
      </c>
      <c r="B41177">
        <v>10860</v>
      </c>
      <c r="C41177" s="62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">
      <c r="A41178">
        <v>203387</v>
      </c>
      <c r="B41178">
        <v>2639</v>
      </c>
      <c r="C41178" s="62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">
      <c r="A41179">
        <v>203392</v>
      </c>
      <c r="B41179">
        <v>8580</v>
      </c>
      <c r="C41179" s="62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">
      <c r="A41180">
        <v>203393</v>
      </c>
      <c r="B41180">
        <v>8287</v>
      </c>
      <c r="C41180" s="62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">
      <c r="A41181">
        <v>203394</v>
      </c>
      <c r="B41181">
        <v>10466</v>
      </c>
      <c r="C41181" s="62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">
      <c r="A41182">
        <v>203401</v>
      </c>
      <c r="B41182">
        <v>11673</v>
      </c>
      <c r="C41182" s="62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">
      <c r="A41183">
        <v>203407</v>
      </c>
      <c r="B41183">
        <v>10531</v>
      </c>
      <c r="C41183" s="62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">
      <c r="A41184">
        <v>203414</v>
      </c>
      <c r="B41184">
        <v>11689</v>
      </c>
      <c r="C41184" s="62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">
      <c r="A41185">
        <v>203421</v>
      </c>
      <c r="B41185">
        <v>1582</v>
      </c>
      <c r="C41185" s="62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">
      <c r="A41186">
        <v>203422</v>
      </c>
      <c r="B41186">
        <v>7542</v>
      </c>
      <c r="C41186" s="62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">
      <c r="A41187">
        <v>203428</v>
      </c>
      <c r="B41187">
        <v>6497</v>
      </c>
      <c r="C41187" s="62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">
      <c r="A41188">
        <v>203430</v>
      </c>
      <c r="B41188">
        <v>11775</v>
      </c>
      <c r="C41188" s="62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">
      <c r="A41189">
        <v>203431</v>
      </c>
      <c r="B41189">
        <v>1623</v>
      </c>
      <c r="C41189" s="62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">
      <c r="A41190">
        <v>203432</v>
      </c>
      <c r="B41190">
        <v>9672</v>
      </c>
      <c r="C41190" s="62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">
      <c r="A41191">
        <v>203434</v>
      </c>
      <c r="B41191">
        <v>1623</v>
      </c>
      <c r="C41191" s="62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">
      <c r="A41192">
        <v>203438</v>
      </c>
      <c r="B41192">
        <v>10342</v>
      </c>
      <c r="C41192" s="62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">
      <c r="A41193">
        <v>203443</v>
      </c>
      <c r="B41193">
        <v>2118</v>
      </c>
      <c r="C41193" s="62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">
      <c r="A41194">
        <v>203449</v>
      </c>
      <c r="B41194">
        <v>3406</v>
      </c>
      <c r="C41194" s="62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">
      <c r="A41195">
        <v>203456</v>
      </c>
      <c r="B41195">
        <v>8096</v>
      </c>
      <c r="C41195" s="62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">
      <c r="A41196">
        <v>203457</v>
      </c>
      <c r="B41196">
        <v>7679</v>
      </c>
      <c r="C41196" s="62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">
      <c r="A41197">
        <v>203458</v>
      </c>
      <c r="B41197">
        <v>5541</v>
      </c>
      <c r="C41197" s="62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">
      <c r="A41198">
        <v>203461</v>
      </c>
      <c r="B41198">
        <v>1187</v>
      </c>
      <c r="C41198" s="62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">
      <c r="A41199">
        <v>203465</v>
      </c>
      <c r="B41199">
        <v>9428</v>
      </c>
      <c r="C41199" s="62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">
      <c r="A41200">
        <v>203468</v>
      </c>
      <c r="B41200">
        <v>9884</v>
      </c>
      <c r="C41200" s="62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">
      <c r="A41201">
        <v>203474</v>
      </c>
      <c r="B41201">
        <v>2633</v>
      </c>
      <c r="C41201" s="62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">
      <c r="A41202">
        <v>203480</v>
      </c>
      <c r="B41202">
        <v>7327</v>
      </c>
      <c r="C41202" s="62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">
      <c r="A41203">
        <v>203482</v>
      </c>
      <c r="B41203">
        <v>4268</v>
      </c>
      <c r="C41203" s="62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">
      <c r="A41204">
        <v>203483</v>
      </c>
      <c r="B41204">
        <v>8209</v>
      </c>
      <c r="C41204" s="62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">
      <c r="A41205">
        <v>203486</v>
      </c>
      <c r="B41205">
        <v>10471</v>
      </c>
      <c r="C41205" s="62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">
      <c r="A41206">
        <v>203491</v>
      </c>
      <c r="B41206">
        <v>6879</v>
      </c>
      <c r="C41206" s="62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">
      <c r="A41207">
        <v>203496</v>
      </c>
      <c r="B41207">
        <v>12115</v>
      </c>
      <c r="C41207" s="62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">
      <c r="A41208">
        <v>203499</v>
      </c>
      <c r="B41208">
        <v>9591</v>
      </c>
      <c r="C41208" s="62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">
      <c r="A41209">
        <v>203500</v>
      </c>
      <c r="B41209">
        <v>4306</v>
      </c>
      <c r="C41209" s="62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">
      <c r="A41210">
        <v>203505</v>
      </c>
      <c r="B41210">
        <v>8815</v>
      </c>
      <c r="C41210" s="62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">
      <c r="A41211">
        <v>203513</v>
      </c>
      <c r="B41211">
        <v>9320</v>
      </c>
      <c r="C41211" s="62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">
      <c r="A41212">
        <v>203517</v>
      </c>
      <c r="B41212">
        <v>7401</v>
      </c>
      <c r="C41212" s="62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">
      <c r="A41213">
        <v>203520</v>
      </c>
      <c r="B41213">
        <v>13316</v>
      </c>
      <c r="C41213" s="62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">
      <c r="A41214">
        <v>203524</v>
      </c>
      <c r="B41214">
        <v>13450</v>
      </c>
      <c r="C41214" s="62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">
      <c r="A41215">
        <v>203528</v>
      </c>
      <c r="B41215">
        <v>1947</v>
      </c>
      <c r="C41215" s="62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">
      <c r="A41216">
        <v>203531</v>
      </c>
      <c r="B41216">
        <v>8480</v>
      </c>
      <c r="C41216" s="62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">
      <c r="A41217">
        <v>203537</v>
      </c>
      <c r="B41217">
        <v>2421</v>
      </c>
      <c r="C41217" s="62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">
      <c r="A41218">
        <v>203538</v>
      </c>
      <c r="B41218">
        <v>4092</v>
      </c>
      <c r="C41218" s="62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">
      <c r="A41219">
        <v>203539</v>
      </c>
      <c r="B41219">
        <v>12168</v>
      </c>
      <c r="C41219" s="62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">
      <c r="A41220">
        <v>203543</v>
      </c>
      <c r="B41220">
        <v>13374</v>
      </c>
      <c r="C41220" s="62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">
      <c r="A41221">
        <v>203546</v>
      </c>
      <c r="B41221">
        <v>1584</v>
      </c>
      <c r="C41221" s="62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">
      <c r="A41222">
        <v>203547</v>
      </c>
      <c r="B41222">
        <v>3343</v>
      </c>
      <c r="C41222" s="62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">
      <c r="A41223">
        <v>203548</v>
      </c>
      <c r="B41223">
        <v>11462</v>
      </c>
      <c r="C41223" s="62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">
      <c r="A41224">
        <v>203554</v>
      </c>
      <c r="B41224">
        <v>10995</v>
      </c>
      <c r="C41224" s="62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">
      <c r="A41225">
        <v>203560</v>
      </c>
      <c r="B41225">
        <v>2002</v>
      </c>
      <c r="C41225" s="62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">
      <c r="A41226">
        <v>203565</v>
      </c>
      <c r="B41226">
        <v>5550</v>
      </c>
      <c r="C41226" s="62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">
      <c r="A41227">
        <v>203572</v>
      </c>
      <c r="B41227">
        <v>12048</v>
      </c>
      <c r="C41227" s="62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">
      <c r="A41228">
        <v>203579</v>
      </c>
      <c r="B41228">
        <v>5012</v>
      </c>
      <c r="C41228" s="62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">
      <c r="A41229">
        <v>203586</v>
      </c>
      <c r="B41229">
        <v>5175</v>
      </c>
      <c r="C41229" s="62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">
      <c r="A41230">
        <v>203589</v>
      </c>
      <c r="B41230">
        <v>12800</v>
      </c>
      <c r="C41230" s="62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">
      <c r="A41231">
        <v>203596</v>
      </c>
      <c r="B41231">
        <v>296</v>
      </c>
      <c r="C41231" s="62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">
      <c r="A41232">
        <v>203602</v>
      </c>
      <c r="B41232">
        <v>870</v>
      </c>
      <c r="C41232" s="62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">
      <c r="A41233">
        <v>203606</v>
      </c>
      <c r="B41233">
        <v>6730</v>
      </c>
      <c r="C41233" s="62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">
      <c r="A41234">
        <v>203613</v>
      </c>
      <c r="B41234">
        <v>10809</v>
      </c>
      <c r="C41234" s="62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">
      <c r="A41235">
        <v>203619</v>
      </c>
      <c r="B41235">
        <v>9320</v>
      </c>
      <c r="C41235" s="62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">
      <c r="A41236">
        <v>203622</v>
      </c>
      <c r="B41236">
        <v>579</v>
      </c>
      <c r="C41236" s="62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">
      <c r="A41237">
        <v>203629</v>
      </c>
      <c r="B41237">
        <v>8613</v>
      </c>
      <c r="C41237" s="62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">
      <c r="A41238">
        <v>203637</v>
      </c>
      <c r="B41238">
        <v>4720</v>
      </c>
      <c r="C41238" s="62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">
      <c r="A41239">
        <v>203639</v>
      </c>
      <c r="B41239">
        <v>9241</v>
      </c>
      <c r="C41239" s="62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">
      <c r="A41240">
        <v>203641</v>
      </c>
      <c r="B41240">
        <v>7135</v>
      </c>
      <c r="C41240" s="62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">
      <c r="A41241">
        <v>203645</v>
      </c>
      <c r="B41241">
        <v>5793</v>
      </c>
      <c r="C41241" s="62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">
      <c r="A41242">
        <v>203652</v>
      </c>
      <c r="B41242">
        <v>8569</v>
      </c>
      <c r="C41242" s="62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">
      <c r="A41243">
        <v>203655</v>
      </c>
      <c r="B41243">
        <v>10747</v>
      </c>
      <c r="C41243" s="62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">
      <c r="A41244">
        <v>203657</v>
      </c>
      <c r="B41244">
        <v>255</v>
      </c>
      <c r="C41244" s="62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">
      <c r="A41245">
        <v>203659</v>
      </c>
      <c r="B41245">
        <v>11151</v>
      </c>
      <c r="C41245" s="62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">
      <c r="A41246">
        <v>203666</v>
      </c>
      <c r="B41246">
        <v>10766</v>
      </c>
      <c r="C41246" s="62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">
      <c r="A41247">
        <v>203667</v>
      </c>
      <c r="B41247">
        <v>985</v>
      </c>
      <c r="C41247" s="62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">
      <c r="A41248">
        <v>203670</v>
      </c>
      <c r="B41248">
        <v>11708</v>
      </c>
      <c r="C41248" s="62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">
      <c r="A41249">
        <v>203674</v>
      </c>
      <c r="B41249">
        <v>6775</v>
      </c>
      <c r="C41249" s="62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">
      <c r="A41250">
        <v>203676</v>
      </c>
      <c r="B41250">
        <v>1162</v>
      </c>
      <c r="C41250" s="62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">
      <c r="A41251">
        <v>203683</v>
      </c>
      <c r="B41251">
        <v>238</v>
      </c>
      <c r="C41251" s="62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">
      <c r="A41252">
        <v>203684</v>
      </c>
      <c r="B41252">
        <v>13982</v>
      </c>
      <c r="C41252" s="62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">
      <c r="A41253">
        <v>203695</v>
      </c>
      <c r="B41253">
        <v>1061</v>
      </c>
      <c r="C41253" s="62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">
      <c r="A41254">
        <v>203702</v>
      </c>
      <c r="B41254">
        <v>12115</v>
      </c>
      <c r="C41254" s="62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">
      <c r="A41255">
        <v>203708</v>
      </c>
      <c r="B41255">
        <v>1471</v>
      </c>
      <c r="C41255" s="62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">
      <c r="A41256">
        <v>203711</v>
      </c>
      <c r="B41256">
        <v>2462</v>
      </c>
      <c r="C41256" s="62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">
      <c r="A41257">
        <v>203715</v>
      </c>
      <c r="B41257">
        <v>6102</v>
      </c>
      <c r="C41257" s="62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">
      <c r="A41258">
        <v>203717</v>
      </c>
      <c r="B41258">
        <v>4468</v>
      </c>
      <c r="C41258" s="62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">
      <c r="A41259">
        <v>203722</v>
      </c>
      <c r="B41259">
        <v>9596</v>
      </c>
      <c r="C41259" s="62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">
      <c r="A41260">
        <v>203730</v>
      </c>
      <c r="B41260">
        <v>10072</v>
      </c>
      <c r="C41260" s="62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">
      <c r="A41261">
        <v>203737</v>
      </c>
      <c r="B41261">
        <v>8624</v>
      </c>
      <c r="C41261" s="62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">
      <c r="A41262">
        <v>203744</v>
      </c>
      <c r="B41262">
        <v>11273</v>
      </c>
      <c r="C41262" s="62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">
      <c r="A41263">
        <v>203748</v>
      </c>
      <c r="B41263">
        <v>7654</v>
      </c>
      <c r="C41263" s="62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">
      <c r="A41264">
        <v>203750</v>
      </c>
      <c r="B41264">
        <v>1902</v>
      </c>
      <c r="C41264" s="62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">
      <c r="A41265">
        <v>203756</v>
      </c>
      <c r="B41265">
        <v>188</v>
      </c>
      <c r="C41265" s="62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">
      <c r="A41266">
        <v>203764</v>
      </c>
      <c r="B41266">
        <v>5072</v>
      </c>
      <c r="C41266" s="62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">
      <c r="A41267">
        <v>203769</v>
      </c>
      <c r="B41267">
        <v>1131</v>
      </c>
      <c r="C41267" s="62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">
      <c r="A41268">
        <v>203772</v>
      </c>
      <c r="B41268">
        <v>6428</v>
      </c>
      <c r="C41268" s="62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">
      <c r="A41269">
        <v>203778</v>
      </c>
      <c r="B41269">
        <v>11743</v>
      </c>
      <c r="C41269" s="62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">
      <c r="A41270">
        <v>203779</v>
      </c>
      <c r="B41270">
        <v>10368</v>
      </c>
      <c r="C41270" s="62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">
      <c r="A41271">
        <v>203781</v>
      </c>
      <c r="B41271">
        <v>11708</v>
      </c>
      <c r="C41271" s="62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">
      <c r="A41272">
        <v>203787</v>
      </c>
      <c r="B41272">
        <v>2633</v>
      </c>
      <c r="C41272" s="62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">
      <c r="A41273">
        <v>203788</v>
      </c>
      <c r="B41273">
        <v>6873</v>
      </c>
      <c r="C41273" s="62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">
      <c r="A41274">
        <v>203791</v>
      </c>
      <c r="B41274">
        <v>6323</v>
      </c>
      <c r="C41274" s="62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">
      <c r="A41275">
        <v>203794</v>
      </c>
      <c r="B41275">
        <v>10229</v>
      </c>
      <c r="C41275" s="62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">
      <c r="A41276">
        <v>203801</v>
      </c>
      <c r="B41276">
        <v>1422</v>
      </c>
      <c r="C41276" s="62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">
      <c r="A41277">
        <v>203806</v>
      </c>
      <c r="B41277">
        <v>12300</v>
      </c>
      <c r="C41277" s="62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">
      <c r="A41278">
        <v>203811</v>
      </c>
      <c r="B41278">
        <v>6428</v>
      </c>
      <c r="C41278" s="62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">
      <c r="A41279">
        <v>203816</v>
      </c>
      <c r="B41279">
        <v>6128</v>
      </c>
      <c r="C41279" s="62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">
      <c r="A41280">
        <v>203823</v>
      </c>
      <c r="B41280">
        <v>8400</v>
      </c>
      <c r="C41280" s="62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">
      <c r="A41281">
        <v>203830</v>
      </c>
      <c r="B41281">
        <v>9333</v>
      </c>
      <c r="C41281" s="62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">
      <c r="A41282">
        <v>203832</v>
      </c>
      <c r="B41282">
        <v>9059</v>
      </c>
      <c r="C41282" s="62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">
      <c r="A41283">
        <v>203833</v>
      </c>
      <c r="B41283">
        <v>830</v>
      </c>
      <c r="C41283" s="62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">
      <c r="A41284">
        <v>203837</v>
      </c>
      <c r="B41284">
        <v>1720</v>
      </c>
      <c r="C41284" s="62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">
      <c r="A41285">
        <v>203843</v>
      </c>
      <c r="B41285">
        <v>12051</v>
      </c>
      <c r="C41285" s="62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">
      <c r="A41286">
        <v>203848</v>
      </c>
      <c r="B41286">
        <v>423</v>
      </c>
      <c r="C41286" s="62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">
      <c r="A41287">
        <v>203849</v>
      </c>
      <c r="B41287">
        <v>5832</v>
      </c>
      <c r="C41287" s="62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">
      <c r="A41288">
        <v>203855</v>
      </c>
      <c r="B41288">
        <v>4544</v>
      </c>
      <c r="C41288" s="62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">
      <c r="A41289">
        <v>203859</v>
      </c>
      <c r="B41289">
        <v>464</v>
      </c>
      <c r="C41289" s="62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">
      <c r="A41290">
        <v>203863</v>
      </c>
      <c r="B41290">
        <v>13223</v>
      </c>
      <c r="C41290" s="62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">
      <c r="A41291">
        <v>203868</v>
      </c>
      <c r="B41291">
        <v>10850</v>
      </c>
      <c r="C41291" s="62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">
      <c r="A41292">
        <v>203869</v>
      </c>
      <c r="B41292">
        <v>1430</v>
      </c>
      <c r="C41292" s="62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">
      <c r="A41293">
        <v>203871</v>
      </c>
      <c r="B41293">
        <v>12053</v>
      </c>
      <c r="C41293" s="62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">
      <c r="A41294">
        <v>203874</v>
      </c>
      <c r="B41294">
        <v>10908</v>
      </c>
      <c r="C41294" s="62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">
      <c r="A41295">
        <v>203878</v>
      </c>
      <c r="B41295">
        <v>1947</v>
      </c>
      <c r="C41295" s="62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">
      <c r="A41296">
        <v>203882</v>
      </c>
      <c r="B41296">
        <v>2463</v>
      </c>
      <c r="C41296" s="62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">
      <c r="A41297">
        <v>203889</v>
      </c>
      <c r="B41297">
        <v>10376</v>
      </c>
      <c r="C41297" s="62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">
      <c r="A41298">
        <v>203894</v>
      </c>
      <c r="B41298">
        <v>13675</v>
      </c>
      <c r="C41298" s="62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">
      <c r="A41299">
        <v>203899</v>
      </c>
      <c r="B41299">
        <v>9142</v>
      </c>
      <c r="C41299" s="62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">
      <c r="A41300">
        <v>203903</v>
      </c>
      <c r="B41300">
        <v>8893</v>
      </c>
      <c r="C41300" s="62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">
      <c r="A41301">
        <v>203909</v>
      </c>
      <c r="B41301">
        <v>4682</v>
      </c>
      <c r="C41301" s="62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">
      <c r="A41302">
        <v>203914</v>
      </c>
      <c r="B41302">
        <v>10943</v>
      </c>
      <c r="C41302" s="62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">
      <c r="A41303">
        <v>203921</v>
      </c>
      <c r="B41303">
        <v>13892</v>
      </c>
      <c r="C41303" s="62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">
      <c r="A41304">
        <v>203928</v>
      </c>
      <c r="B41304">
        <v>1058</v>
      </c>
      <c r="C41304" s="62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">
      <c r="A41305">
        <v>203932</v>
      </c>
      <c r="B41305">
        <v>13436</v>
      </c>
      <c r="C41305" s="62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">
      <c r="A41306">
        <v>203937</v>
      </c>
      <c r="B41306">
        <v>2156</v>
      </c>
      <c r="C41306" s="62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">
      <c r="A41307">
        <v>203940</v>
      </c>
      <c r="B41307">
        <v>4987</v>
      </c>
      <c r="C41307" s="62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">
      <c r="A41308">
        <v>203946</v>
      </c>
      <c r="B41308">
        <v>296</v>
      </c>
      <c r="C41308" s="62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">
      <c r="A41309">
        <v>203947</v>
      </c>
      <c r="B41309">
        <v>5161</v>
      </c>
      <c r="C41309" s="62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">
      <c r="A41310">
        <v>203951</v>
      </c>
      <c r="B41310">
        <v>10466</v>
      </c>
      <c r="C41310" s="62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">
      <c r="A41311">
        <v>203956</v>
      </c>
      <c r="B41311">
        <v>7292</v>
      </c>
      <c r="C41311" s="62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">
      <c r="A41312">
        <v>203957</v>
      </c>
      <c r="B41312">
        <v>9793</v>
      </c>
      <c r="C41312" s="62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">
      <c r="A41313">
        <v>203959</v>
      </c>
      <c r="B41313">
        <v>5345</v>
      </c>
      <c r="C41313" s="62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">
      <c r="A41314">
        <v>203962</v>
      </c>
      <c r="B41314">
        <v>8985</v>
      </c>
      <c r="C41314" s="62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">
      <c r="A41315">
        <v>203963</v>
      </c>
      <c r="B41315">
        <v>4682</v>
      </c>
      <c r="C41315" s="62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">
      <c r="A41316">
        <v>203964</v>
      </c>
      <c r="B41316">
        <v>2897</v>
      </c>
      <c r="C41316" s="62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">
      <c r="A41317">
        <v>203966</v>
      </c>
      <c r="B41317">
        <v>10260</v>
      </c>
      <c r="C41317" s="62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">
      <c r="A41318">
        <v>203971</v>
      </c>
      <c r="B41318">
        <v>6182</v>
      </c>
      <c r="C41318" s="62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">
      <c r="A41319">
        <v>203974</v>
      </c>
      <c r="B41319">
        <v>4267</v>
      </c>
      <c r="C41319" s="62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">
      <c r="A41320">
        <v>203979</v>
      </c>
      <c r="B41320">
        <v>13689</v>
      </c>
      <c r="C41320" s="62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">
      <c r="A41321">
        <v>203986</v>
      </c>
      <c r="B41321">
        <v>12705</v>
      </c>
      <c r="C41321" s="62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">
      <c r="A41322">
        <v>203989</v>
      </c>
      <c r="B41322">
        <v>677</v>
      </c>
      <c r="C41322" s="62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">
      <c r="A41323">
        <v>203991</v>
      </c>
      <c r="B41323">
        <v>9495</v>
      </c>
      <c r="C41323" s="62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">
      <c r="A41324">
        <v>203992</v>
      </c>
      <c r="B41324">
        <v>5171</v>
      </c>
      <c r="C41324" s="62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">
      <c r="A41325">
        <v>203998</v>
      </c>
      <c r="B41325">
        <v>12605</v>
      </c>
      <c r="C41325" s="62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">
      <c r="A41326">
        <v>204000</v>
      </c>
      <c r="B41326">
        <v>10747</v>
      </c>
      <c r="C41326" s="62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">
      <c r="A41327">
        <v>204001</v>
      </c>
      <c r="B41327">
        <v>12589</v>
      </c>
      <c r="C41327" s="62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">
      <c r="A41328">
        <v>204004</v>
      </c>
      <c r="B41328">
        <v>7306</v>
      </c>
      <c r="C41328" s="62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">
      <c r="A41329">
        <v>204007</v>
      </c>
      <c r="B41329">
        <v>5072</v>
      </c>
      <c r="C41329" s="62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">
      <c r="A41330">
        <v>204009</v>
      </c>
      <c r="B41330">
        <v>9856</v>
      </c>
      <c r="C41330" s="62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">
      <c r="A41331">
        <v>204015</v>
      </c>
      <c r="B41331">
        <v>4968</v>
      </c>
      <c r="C41331" s="62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">
      <c r="A41332">
        <v>204018</v>
      </c>
      <c r="B41332">
        <v>5032</v>
      </c>
      <c r="C41332" s="62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">
      <c r="A41333">
        <v>204022</v>
      </c>
      <c r="B41333">
        <v>4574</v>
      </c>
      <c r="C41333" s="62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">
      <c r="A41334">
        <v>204028</v>
      </c>
      <c r="B41334">
        <v>2633</v>
      </c>
      <c r="C41334" s="62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">
      <c r="A41335">
        <v>204034</v>
      </c>
      <c r="B41335">
        <v>9906</v>
      </c>
      <c r="C41335" s="62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">
      <c r="A41336">
        <v>204035</v>
      </c>
      <c r="B41336">
        <v>8889</v>
      </c>
      <c r="C41336" s="62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">
      <c r="A41337">
        <v>204038</v>
      </c>
      <c r="B41337">
        <v>2775</v>
      </c>
      <c r="C41337" s="62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">
      <c r="A41338">
        <v>204044</v>
      </c>
      <c r="B41338">
        <v>7542</v>
      </c>
      <c r="C41338" s="62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">
      <c r="A41339">
        <v>204046</v>
      </c>
      <c r="B41339">
        <v>9946</v>
      </c>
      <c r="C41339" s="62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">
      <c r="A41340">
        <v>204047</v>
      </c>
      <c r="B41340">
        <v>7983</v>
      </c>
      <c r="C41340" s="62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">
      <c r="A41341">
        <v>204054</v>
      </c>
      <c r="B41341">
        <v>5764</v>
      </c>
      <c r="C41341" s="62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">
      <c r="A41342">
        <v>204055</v>
      </c>
      <c r="B41342">
        <v>9671</v>
      </c>
      <c r="C41342" s="62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">
      <c r="A41343">
        <v>204056</v>
      </c>
      <c r="B41343">
        <v>2421</v>
      </c>
      <c r="C41343" s="62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">
      <c r="A41344">
        <v>204060</v>
      </c>
      <c r="B41344">
        <v>13519</v>
      </c>
      <c r="C41344" s="62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">
      <c r="A41345">
        <v>204061</v>
      </c>
      <c r="B41345">
        <v>11920</v>
      </c>
      <c r="C41345" s="62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">
      <c r="A41346">
        <v>204065</v>
      </c>
      <c r="B41346">
        <v>10819</v>
      </c>
      <c r="C41346" s="62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">
      <c r="A41347">
        <v>204067</v>
      </c>
      <c r="B41347">
        <v>6497</v>
      </c>
      <c r="C41347" s="62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">
      <c r="A41348">
        <v>204069</v>
      </c>
      <c r="B41348">
        <v>13865</v>
      </c>
      <c r="C41348" s="62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">
      <c r="A41349">
        <v>204070</v>
      </c>
      <c r="B41349">
        <v>10636</v>
      </c>
      <c r="C41349" s="62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">
      <c r="A41350">
        <v>204073</v>
      </c>
      <c r="B41350">
        <v>4993</v>
      </c>
      <c r="C41350" s="62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">
      <c r="A41351">
        <v>204074</v>
      </c>
      <c r="B41351">
        <v>4353</v>
      </c>
      <c r="C41351" s="62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">
      <c r="A41352">
        <v>204076</v>
      </c>
      <c r="B41352">
        <v>7411</v>
      </c>
      <c r="C41352" s="62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">
      <c r="A41353">
        <v>204083</v>
      </c>
      <c r="B41353">
        <v>6328</v>
      </c>
      <c r="C41353" s="62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">
      <c r="A41354">
        <v>204088</v>
      </c>
      <c r="B41354">
        <v>3488</v>
      </c>
      <c r="C41354" s="62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">
      <c r="A41355">
        <v>204093</v>
      </c>
      <c r="B41355">
        <v>582</v>
      </c>
      <c r="C41355" s="62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">
      <c r="A41356">
        <v>204097</v>
      </c>
      <c r="B41356">
        <v>1171</v>
      </c>
      <c r="C41356" s="62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">
      <c r="A41357">
        <v>204103</v>
      </c>
      <c r="B41357">
        <v>3815</v>
      </c>
      <c r="C41357" s="62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">
      <c r="A41358">
        <v>204110</v>
      </c>
      <c r="B41358">
        <v>6328</v>
      </c>
      <c r="C41358" s="62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">
      <c r="A41359">
        <v>204116</v>
      </c>
      <c r="B41359">
        <v>7411</v>
      </c>
      <c r="C41359" s="62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">
      <c r="A41360">
        <v>204117</v>
      </c>
      <c r="B41360">
        <v>2713</v>
      </c>
      <c r="C41360" s="62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">
      <c r="A41361">
        <v>204120</v>
      </c>
      <c r="B41361">
        <v>2156</v>
      </c>
      <c r="C41361" s="62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">
      <c r="A41362">
        <v>204125</v>
      </c>
      <c r="B41362">
        <v>870</v>
      </c>
      <c r="C41362" s="62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">
      <c r="A41363">
        <v>204132</v>
      </c>
      <c r="B41363">
        <v>6318</v>
      </c>
      <c r="C41363" s="62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">
      <c r="A41364">
        <v>204134</v>
      </c>
      <c r="B41364">
        <v>7596</v>
      </c>
      <c r="C41364" s="62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">
      <c r="A41365">
        <v>204139</v>
      </c>
      <c r="B41365">
        <v>4268</v>
      </c>
      <c r="C41365" s="62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">
      <c r="A41366">
        <v>204145</v>
      </c>
      <c r="B41366">
        <v>13582</v>
      </c>
      <c r="C41366" s="62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">
      <c r="A41367">
        <v>204149</v>
      </c>
      <c r="B41367">
        <v>10360</v>
      </c>
      <c r="C41367" s="62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">
      <c r="A41368">
        <v>204156</v>
      </c>
      <c r="B41368">
        <v>3777</v>
      </c>
      <c r="C41368" s="62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">
      <c r="A41369">
        <v>204157</v>
      </c>
      <c r="B41369">
        <v>7688</v>
      </c>
      <c r="C41369" s="62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">
      <c r="A41370">
        <v>204163</v>
      </c>
      <c r="B41370">
        <v>6573</v>
      </c>
      <c r="C41370" s="62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">
      <c r="A41371">
        <v>204167</v>
      </c>
      <c r="B41371">
        <v>3976</v>
      </c>
      <c r="C41371" s="62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">
      <c r="A41372">
        <v>204168</v>
      </c>
      <c r="B41372">
        <v>8200</v>
      </c>
      <c r="C41372" s="62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">
      <c r="A41373">
        <v>204175</v>
      </c>
      <c r="B41373">
        <v>3996</v>
      </c>
      <c r="C41373" s="62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">
      <c r="A41374">
        <v>204177</v>
      </c>
      <c r="B41374">
        <v>8094</v>
      </c>
      <c r="C41374" s="62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">
      <c r="A41375">
        <v>204183</v>
      </c>
      <c r="B41375">
        <v>8305</v>
      </c>
      <c r="C41375" s="62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">
      <c r="A41376">
        <v>204184</v>
      </c>
      <c r="B41376">
        <v>12878</v>
      </c>
      <c r="C41376" s="62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">
      <c r="A41377">
        <v>204186</v>
      </c>
      <c r="B41377">
        <v>12307</v>
      </c>
      <c r="C41377" s="62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">
      <c r="A41378">
        <v>204193</v>
      </c>
      <c r="B41378">
        <v>218</v>
      </c>
      <c r="C41378" s="62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">
      <c r="A41379">
        <v>204195</v>
      </c>
      <c r="B41379">
        <v>9346</v>
      </c>
      <c r="C41379" s="62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">
      <c r="A41380">
        <v>204200</v>
      </c>
      <c r="B41380">
        <v>8979</v>
      </c>
      <c r="C41380" s="62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">
      <c r="A41381">
        <v>204205</v>
      </c>
      <c r="B41381">
        <v>3421</v>
      </c>
      <c r="C41381" s="62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">
      <c r="A41382">
        <v>204209</v>
      </c>
      <c r="B41382">
        <v>6732</v>
      </c>
      <c r="C41382" s="62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">
      <c r="A41383">
        <v>204213</v>
      </c>
      <c r="B41383">
        <v>10530</v>
      </c>
      <c r="C41383" s="62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">
      <c r="A41384">
        <v>204220</v>
      </c>
      <c r="B41384">
        <v>11238</v>
      </c>
      <c r="C41384" s="62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">
      <c r="A41385">
        <v>204226</v>
      </c>
      <c r="B41385">
        <v>9029</v>
      </c>
      <c r="C41385" s="62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">
      <c r="A41386">
        <v>204229</v>
      </c>
      <c r="B41386">
        <v>9439</v>
      </c>
      <c r="C41386" s="62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">
      <c r="A41387">
        <v>204233</v>
      </c>
      <c r="B41387">
        <v>6944</v>
      </c>
      <c r="C41387" s="62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">
      <c r="A41388">
        <v>204234</v>
      </c>
      <c r="B41388">
        <v>532</v>
      </c>
      <c r="C41388" s="62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">
      <c r="A41389">
        <v>204239</v>
      </c>
      <c r="B41389">
        <v>4428</v>
      </c>
      <c r="C41389" s="62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">
      <c r="A41390">
        <v>204245</v>
      </c>
      <c r="B41390">
        <v>9710</v>
      </c>
      <c r="C41390" s="62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">
      <c r="A41391">
        <v>204250</v>
      </c>
      <c r="B41391">
        <v>4787</v>
      </c>
      <c r="C41391" s="62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">
      <c r="A41392">
        <v>204256</v>
      </c>
      <c r="B41392">
        <v>9911</v>
      </c>
      <c r="C41392" s="62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">
      <c r="A41393">
        <v>204260</v>
      </c>
      <c r="B41393">
        <v>12419</v>
      </c>
      <c r="C41393" s="62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">
      <c r="A41394">
        <v>204265</v>
      </c>
      <c r="B41394">
        <v>4680</v>
      </c>
      <c r="C41394" s="62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">
      <c r="A41395">
        <v>204266</v>
      </c>
      <c r="B41395">
        <v>9333</v>
      </c>
      <c r="C41395" s="62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">
      <c r="A41396">
        <v>204267</v>
      </c>
      <c r="B41396">
        <v>976</v>
      </c>
      <c r="C41396" s="62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">
      <c r="A41397">
        <v>204274</v>
      </c>
      <c r="B41397">
        <v>7662</v>
      </c>
      <c r="C41397" s="62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">
      <c r="A41398">
        <v>204279</v>
      </c>
      <c r="B41398">
        <v>980</v>
      </c>
      <c r="C41398" s="62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">
      <c r="A41399">
        <v>204285</v>
      </c>
      <c r="B41399">
        <v>7392</v>
      </c>
      <c r="C41399" s="62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">
      <c r="A41400">
        <v>204289</v>
      </c>
      <c r="B41400">
        <v>4410</v>
      </c>
      <c r="C41400" s="62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">
      <c r="A41401">
        <v>204294</v>
      </c>
      <c r="B41401">
        <v>8525</v>
      </c>
      <c r="C41401" s="62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">
      <c r="A41402">
        <v>204297</v>
      </c>
      <c r="B41402">
        <v>6620</v>
      </c>
      <c r="C41402" s="62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">
      <c r="A41403">
        <v>204301</v>
      </c>
      <c r="B41403">
        <v>11723</v>
      </c>
      <c r="C41403" s="62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">
      <c r="A41404">
        <v>204303</v>
      </c>
      <c r="B41404">
        <v>1325</v>
      </c>
      <c r="C41404" s="62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">
      <c r="A41405">
        <v>204306</v>
      </c>
      <c r="B41405">
        <v>238</v>
      </c>
      <c r="C41405" s="62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">
      <c r="A41406">
        <v>204312</v>
      </c>
      <c r="B41406">
        <v>2806</v>
      </c>
      <c r="C41406" s="62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">
      <c r="A41407">
        <v>204318</v>
      </c>
      <c r="B41407">
        <v>5144</v>
      </c>
      <c r="C41407" s="62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">
      <c r="A41408">
        <v>204324</v>
      </c>
      <c r="B41408">
        <v>255</v>
      </c>
      <c r="C41408" s="62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">
      <c r="A41409">
        <v>204326</v>
      </c>
      <c r="B41409">
        <v>7183</v>
      </c>
      <c r="C41409" s="62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">
      <c r="A41410">
        <v>204330</v>
      </c>
      <c r="B41410">
        <v>3800</v>
      </c>
      <c r="C41410" s="62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">
      <c r="A41411">
        <v>204332</v>
      </c>
      <c r="B41411">
        <v>10946</v>
      </c>
      <c r="C41411" s="62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">
      <c r="A41412">
        <v>204337</v>
      </c>
      <c r="B41412">
        <v>9480</v>
      </c>
      <c r="C41412" s="62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">
      <c r="A41413">
        <v>204338</v>
      </c>
      <c r="B41413">
        <v>12632</v>
      </c>
      <c r="C41413" s="62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">
      <c r="A41414">
        <v>204348</v>
      </c>
      <c r="B41414">
        <v>3195</v>
      </c>
      <c r="C41414" s="62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">
      <c r="A41415">
        <v>204352</v>
      </c>
      <c r="B41415">
        <v>8236</v>
      </c>
      <c r="C41415" s="62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">
      <c r="A41416">
        <v>204357</v>
      </c>
      <c r="B41416">
        <v>764</v>
      </c>
      <c r="C41416" s="62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">
      <c r="A41417">
        <v>204358</v>
      </c>
      <c r="B41417">
        <v>8051</v>
      </c>
      <c r="C41417" s="62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">
      <c r="A41418">
        <v>204359</v>
      </c>
      <c r="B41418">
        <v>218</v>
      </c>
      <c r="C41418" s="62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">
      <c r="A41419">
        <v>204361</v>
      </c>
      <c r="B41419">
        <v>3727</v>
      </c>
      <c r="C41419" s="62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">
      <c r="A41420">
        <v>204368</v>
      </c>
      <c r="B41420">
        <v>10931</v>
      </c>
      <c r="C41420" s="62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">
      <c r="A41421">
        <v>204372</v>
      </c>
      <c r="B41421">
        <v>4382</v>
      </c>
      <c r="C41421" s="62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">
      <c r="A41422">
        <v>204373</v>
      </c>
      <c r="B41422">
        <v>6746</v>
      </c>
      <c r="C41422" s="62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">
      <c r="A41423">
        <v>204374</v>
      </c>
      <c r="B41423">
        <v>5723</v>
      </c>
      <c r="C41423" s="62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">
      <c r="A41424">
        <v>204379</v>
      </c>
      <c r="B41424">
        <v>12571</v>
      </c>
      <c r="C41424" s="62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">
      <c r="A41425">
        <v>204383</v>
      </c>
      <c r="B41425">
        <v>207</v>
      </c>
      <c r="C41425" s="62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">
      <c r="A41426">
        <v>204387</v>
      </c>
      <c r="B41426">
        <v>6746</v>
      </c>
      <c r="C41426" s="62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">
      <c r="A41427">
        <v>204388</v>
      </c>
      <c r="B41427">
        <v>6669</v>
      </c>
      <c r="C41427" s="62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">
      <c r="A41428">
        <v>204394</v>
      </c>
      <c r="B41428">
        <v>5090</v>
      </c>
      <c r="C41428" s="62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">
      <c r="A41429">
        <v>204401</v>
      </c>
      <c r="B41429">
        <v>2445</v>
      </c>
      <c r="C41429" s="62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">
      <c r="A41430">
        <v>204406</v>
      </c>
      <c r="B41430">
        <v>11254</v>
      </c>
      <c r="C41430" s="62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">
      <c r="A41431">
        <v>204413</v>
      </c>
      <c r="B41431">
        <v>4850</v>
      </c>
      <c r="C41431" s="62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">
      <c r="A41432">
        <v>204420</v>
      </c>
      <c r="B41432">
        <v>9671</v>
      </c>
      <c r="C41432" s="62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">
      <c r="A41433">
        <v>204421</v>
      </c>
      <c r="B41433">
        <v>9333</v>
      </c>
      <c r="C41433" s="62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">
      <c r="A41434">
        <v>204427</v>
      </c>
      <c r="B41434">
        <v>8906</v>
      </c>
      <c r="C41434" s="62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">
      <c r="A41435">
        <v>204431</v>
      </c>
      <c r="B41435">
        <v>9561</v>
      </c>
      <c r="C41435" s="62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">
      <c r="A41436">
        <v>204434</v>
      </c>
      <c r="B41436">
        <v>12051</v>
      </c>
      <c r="C41436" s="62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">
      <c r="A41437">
        <v>204441</v>
      </c>
      <c r="B41437">
        <v>4183</v>
      </c>
      <c r="C41437" s="62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">
      <c r="A41438">
        <v>204446</v>
      </c>
      <c r="B41438">
        <v>2178</v>
      </c>
      <c r="C41438" s="62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">
      <c r="A41439">
        <v>204451</v>
      </c>
      <c r="B41439">
        <v>3524</v>
      </c>
      <c r="C41439" s="62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">
      <c r="A41440">
        <v>204458</v>
      </c>
      <c r="B41440">
        <v>7948</v>
      </c>
      <c r="C41440" s="62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">
      <c r="A41441">
        <v>204460</v>
      </c>
      <c r="B41441">
        <v>11764</v>
      </c>
      <c r="C41441" s="62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">
      <c r="A41442">
        <v>204466</v>
      </c>
      <c r="B41442">
        <v>218</v>
      </c>
      <c r="C41442" s="62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">
      <c r="A41443">
        <v>204470</v>
      </c>
      <c r="B41443">
        <v>2502</v>
      </c>
      <c r="C41443" s="62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">
      <c r="A41444">
        <v>204475</v>
      </c>
      <c r="B41444">
        <v>7751</v>
      </c>
      <c r="C41444" s="62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">
      <c r="A41445">
        <v>204480</v>
      </c>
      <c r="B41445">
        <v>6539</v>
      </c>
      <c r="C41445" s="62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">
      <c r="A41446">
        <v>204481</v>
      </c>
      <c r="B41446">
        <v>13327</v>
      </c>
      <c r="C41446" s="62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">
      <c r="A41447">
        <v>204486</v>
      </c>
      <c r="B41447">
        <v>2548</v>
      </c>
      <c r="C41447" s="62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">
      <c r="A41448">
        <v>204493</v>
      </c>
      <c r="B41448">
        <v>4968</v>
      </c>
      <c r="C41448" s="62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">
      <c r="A41449">
        <v>204500</v>
      </c>
      <c r="B41449">
        <v>9034</v>
      </c>
      <c r="C41449" s="62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">
      <c r="A41450">
        <v>204501</v>
      </c>
      <c r="B41450">
        <v>8669</v>
      </c>
      <c r="C41450" s="62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">
      <c r="A41451">
        <v>204506</v>
      </c>
      <c r="B41451">
        <v>5170</v>
      </c>
      <c r="C41451" s="62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">
      <c r="A41452">
        <v>204507</v>
      </c>
      <c r="B41452">
        <v>6534</v>
      </c>
      <c r="C41452" s="62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">
      <c r="A41453">
        <v>204512</v>
      </c>
      <c r="B41453">
        <v>1173</v>
      </c>
      <c r="C41453" s="62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">
      <c r="A41454">
        <v>204516</v>
      </c>
      <c r="B41454">
        <v>1471</v>
      </c>
      <c r="C41454" s="62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">
      <c r="A41455">
        <v>204521</v>
      </c>
      <c r="B41455">
        <v>1684</v>
      </c>
      <c r="C41455" s="62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">
      <c r="A41456">
        <v>204526</v>
      </c>
      <c r="B41456">
        <v>9289</v>
      </c>
      <c r="C41456" s="62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">
      <c r="A41457">
        <v>204531</v>
      </c>
      <c r="B41457">
        <v>1058</v>
      </c>
      <c r="C41457" s="62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">
      <c r="A41458">
        <v>204536</v>
      </c>
      <c r="B41458">
        <v>8146</v>
      </c>
      <c r="C41458" s="62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">
      <c r="A41459">
        <v>204539</v>
      </c>
      <c r="B41459">
        <v>798</v>
      </c>
      <c r="C41459" s="62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">
      <c r="A41460">
        <v>204545</v>
      </c>
      <c r="B41460">
        <v>1084</v>
      </c>
      <c r="C41460" s="62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">
      <c r="A41461">
        <v>204556</v>
      </c>
      <c r="B41461">
        <v>3349</v>
      </c>
      <c r="C41461" s="62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">
      <c r="A41462">
        <v>204558</v>
      </c>
      <c r="B41462">
        <v>12051</v>
      </c>
      <c r="C41462" s="62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">
      <c r="A41463">
        <v>204562</v>
      </c>
      <c r="B41463">
        <v>5702</v>
      </c>
      <c r="C41463" s="62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">
      <c r="A41464">
        <v>204568</v>
      </c>
      <c r="B41464">
        <v>3532</v>
      </c>
      <c r="C41464" s="62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">
      <c r="A41465">
        <v>204572</v>
      </c>
      <c r="B41465">
        <v>2899</v>
      </c>
      <c r="C41465" s="62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">
      <c r="A41466">
        <v>204578</v>
      </c>
      <c r="B41466">
        <v>3670</v>
      </c>
      <c r="C41466" s="62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">
      <c r="A41467">
        <v>204585</v>
      </c>
      <c r="B41467">
        <v>5019</v>
      </c>
      <c r="C41467" s="62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">
      <c r="A41468">
        <v>204590</v>
      </c>
      <c r="B41468">
        <v>1338</v>
      </c>
      <c r="C41468" s="62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">
      <c r="A41469">
        <v>204596</v>
      </c>
      <c r="B41469">
        <v>11659</v>
      </c>
      <c r="C41469" s="62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">
      <c r="A41470">
        <v>204597</v>
      </c>
      <c r="B41470">
        <v>13427</v>
      </c>
      <c r="C41470" s="62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">
      <c r="A41471">
        <v>204598</v>
      </c>
      <c r="B41471">
        <v>12150</v>
      </c>
      <c r="C41471" s="62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">
      <c r="A41472">
        <v>204605</v>
      </c>
      <c r="B41472">
        <v>8220</v>
      </c>
      <c r="C41472" s="62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">
      <c r="A41473">
        <v>204609</v>
      </c>
      <c r="B41473">
        <v>10273</v>
      </c>
      <c r="C41473" s="62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">
      <c r="A41474">
        <v>204616</v>
      </c>
      <c r="B41474">
        <v>2548</v>
      </c>
      <c r="C41474" s="62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">
      <c r="A41475">
        <v>204623</v>
      </c>
      <c r="B41475">
        <v>11108</v>
      </c>
      <c r="C41475" s="62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">
      <c r="A41476">
        <v>204624</v>
      </c>
      <c r="B41476">
        <v>746</v>
      </c>
      <c r="C41476" s="62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">
      <c r="A41477">
        <v>204629</v>
      </c>
      <c r="B41477">
        <v>5094</v>
      </c>
      <c r="C41477" s="62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">
      <c r="A41478">
        <v>204630</v>
      </c>
      <c r="B41478">
        <v>1947</v>
      </c>
      <c r="C41478" s="62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">
      <c r="A41479">
        <v>204634</v>
      </c>
      <c r="B41479">
        <v>10342</v>
      </c>
      <c r="C41479" s="62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">
      <c r="A41480">
        <v>204640</v>
      </c>
      <c r="B41480">
        <v>7306</v>
      </c>
      <c r="C41480" s="62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">
      <c r="A41481">
        <v>204644</v>
      </c>
      <c r="B41481">
        <v>12858</v>
      </c>
      <c r="C41481" s="62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">
      <c r="A41482">
        <v>204650</v>
      </c>
      <c r="B41482">
        <v>12533</v>
      </c>
      <c r="C41482" s="62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">
      <c r="A41483">
        <v>204657</v>
      </c>
      <c r="B41483">
        <v>1058</v>
      </c>
      <c r="C41483" s="62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">
      <c r="A41484">
        <v>204659</v>
      </c>
      <c r="B41484">
        <v>12033</v>
      </c>
      <c r="C41484" s="62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">
      <c r="A41485">
        <v>204665</v>
      </c>
      <c r="B41485">
        <v>1171</v>
      </c>
      <c r="C41485" s="62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">
      <c r="A41486">
        <v>204669</v>
      </c>
      <c r="B41486">
        <v>3996</v>
      </c>
      <c r="C41486" s="62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">
      <c r="A41487">
        <v>204674</v>
      </c>
      <c r="B41487">
        <v>2326</v>
      </c>
      <c r="C41487" s="62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">
      <c r="A41488">
        <v>204677</v>
      </c>
      <c r="B41488">
        <v>8937</v>
      </c>
      <c r="C41488" s="62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">
      <c r="A41489">
        <v>204683</v>
      </c>
      <c r="B41489">
        <v>10574</v>
      </c>
      <c r="C41489" s="62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">
      <c r="A41490">
        <v>204689</v>
      </c>
      <c r="B41490">
        <v>6873</v>
      </c>
      <c r="C41490" s="62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">
      <c r="A41491">
        <v>204694</v>
      </c>
      <c r="B41491">
        <v>4969</v>
      </c>
      <c r="C41491" s="62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">
      <c r="A41492">
        <v>204699</v>
      </c>
      <c r="B41492">
        <v>1428</v>
      </c>
      <c r="C41492" s="62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">
      <c r="A41493">
        <v>204703</v>
      </c>
      <c r="B41493">
        <v>2656</v>
      </c>
      <c r="C41493" s="62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">
      <c r="A41494">
        <v>204708</v>
      </c>
      <c r="B41494">
        <v>10613</v>
      </c>
      <c r="C41494" s="62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">
      <c r="A41495">
        <v>204714</v>
      </c>
      <c r="B41495">
        <v>6081</v>
      </c>
      <c r="C41495" s="62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">
      <c r="A41496">
        <v>204719</v>
      </c>
      <c r="B41496">
        <v>3234</v>
      </c>
      <c r="C41496" s="62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">
      <c r="A41497">
        <v>204724</v>
      </c>
      <c r="B41497">
        <v>5395</v>
      </c>
      <c r="C41497" s="62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">
      <c r="A41498">
        <v>204730</v>
      </c>
      <c r="B41498">
        <v>10943</v>
      </c>
      <c r="C41498" s="62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">
      <c r="A41499">
        <v>204731</v>
      </c>
      <c r="B41499">
        <v>830</v>
      </c>
      <c r="C41499" s="62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">
      <c r="A41500">
        <v>204734</v>
      </c>
      <c r="B41500">
        <v>10229</v>
      </c>
      <c r="C41500" s="62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">
      <c r="A41501">
        <v>204741</v>
      </c>
      <c r="B41501">
        <v>10260</v>
      </c>
      <c r="C41501" s="62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">
      <c r="A41502">
        <v>204747</v>
      </c>
      <c r="B41502">
        <v>4306</v>
      </c>
      <c r="C41502" s="62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">
      <c r="A41503">
        <v>204748</v>
      </c>
      <c r="B41503">
        <v>10204</v>
      </c>
      <c r="C41503" s="62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">
      <c r="A41504">
        <v>204749</v>
      </c>
      <c r="B41504">
        <v>2879</v>
      </c>
      <c r="C41504" s="62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">
      <c r="A41505">
        <v>204753</v>
      </c>
      <c r="B41505">
        <v>8225</v>
      </c>
      <c r="C41505" s="62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">
      <c r="A41506">
        <v>204757</v>
      </c>
      <c r="B41506">
        <v>5730</v>
      </c>
      <c r="C41506" s="62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">
      <c r="A41507">
        <v>204761</v>
      </c>
      <c r="B41507">
        <v>4335</v>
      </c>
      <c r="C41507" s="62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">
      <c r="A41508">
        <v>204764</v>
      </c>
      <c r="B41508">
        <v>13315</v>
      </c>
      <c r="C41508" s="62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">
      <c r="A41509">
        <v>204770</v>
      </c>
      <c r="B41509">
        <v>12033</v>
      </c>
      <c r="C41509" s="62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">
      <c r="A41510">
        <v>204772</v>
      </c>
      <c r="B41510">
        <v>9749</v>
      </c>
      <c r="C41510" s="62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">
      <c r="A41511">
        <v>204773</v>
      </c>
      <c r="B41511">
        <v>13909</v>
      </c>
      <c r="C41511" s="62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">
      <c r="A41512">
        <v>204780</v>
      </c>
      <c r="B41512">
        <v>9884</v>
      </c>
      <c r="C41512" s="62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">
      <c r="A41513">
        <v>204784</v>
      </c>
      <c r="B41513">
        <v>1876</v>
      </c>
      <c r="C41513" s="62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">
      <c r="A41514">
        <v>204786</v>
      </c>
      <c r="B41514">
        <v>11775</v>
      </c>
      <c r="C41514" s="62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">
      <c r="A41515">
        <v>204792</v>
      </c>
      <c r="B41515">
        <v>1347</v>
      </c>
      <c r="C41515" s="62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">
      <c r="A41516">
        <v>204797</v>
      </c>
      <c r="B41516">
        <v>6959</v>
      </c>
      <c r="C41516" s="62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">
      <c r="A41517">
        <v>204799</v>
      </c>
      <c r="B41517">
        <v>7389</v>
      </c>
      <c r="C41517" s="62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">
      <c r="A41518">
        <v>204805</v>
      </c>
      <c r="B41518">
        <v>12447</v>
      </c>
      <c r="C41518" s="62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">
      <c r="A41519">
        <v>204808</v>
      </c>
      <c r="B41519">
        <v>9706</v>
      </c>
      <c r="C41519" s="62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">
      <c r="A41520">
        <v>204809</v>
      </c>
      <c r="B41520">
        <v>9059</v>
      </c>
      <c r="C41520" s="62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">
      <c r="A41521">
        <v>204812</v>
      </c>
      <c r="B41521">
        <v>2325</v>
      </c>
      <c r="C41521" s="62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">
      <c r="A41522">
        <v>204816</v>
      </c>
      <c r="B41522">
        <v>8186</v>
      </c>
      <c r="C41522" s="62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">
      <c r="A41523">
        <v>204821</v>
      </c>
      <c r="B41523">
        <v>2586</v>
      </c>
      <c r="C41523" s="62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">
      <c r="A41524">
        <v>204824</v>
      </c>
      <c r="B41524">
        <v>7029</v>
      </c>
      <c r="C41524" s="62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">
      <c r="A41525">
        <v>204828</v>
      </c>
      <c r="B41525">
        <v>1576</v>
      </c>
      <c r="C41525" s="62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">
      <c r="A41526">
        <v>204833</v>
      </c>
      <c r="B41526">
        <v>6573</v>
      </c>
      <c r="C41526" s="62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">
      <c r="A41527">
        <v>204836</v>
      </c>
      <c r="B41527">
        <v>10156</v>
      </c>
      <c r="C41527" s="62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">
      <c r="A41528">
        <v>204837</v>
      </c>
      <c r="B41528">
        <v>1538</v>
      </c>
      <c r="C41528" s="62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">
      <c r="A41529">
        <v>204842</v>
      </c>
      <c r="B41529">
        <v>8483</v>
      </c>
      <c r="C41529" s="62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">
      <c r="A41530">
        <v>204847</v>
      </c>
      <c r="B41530">
        <v>591</v>
      </c>
      <c r="C41530" s="62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">
      <c r="A41531">
        <v>204853</v>
      </c>
      <c r="B41531">
        <v>1718</v>
      </c>
      <c r="C41531" s="62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">
      <c r="A41532">
        <v>204856</v>
      </c>
      <c r="B41532">
        <v>8664</v>
      </c>
      <c r="C41532" s="62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">
      <c r="A41533">
        <v>204860</v>
      </c>
      <c r="B41533">
        <v>12300</v>
      </c>
      <c r="C41533" s="62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">
      <c r="A41534">
        <v>204862</v>
      </c>
      <c r="B41534">
        <v>11487</v>
      </c>
      <c r="C41534" s="62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">
      <c r="A41535">
        <v>204864</v>
      </c>
      <c r="B41535">
        <v>11205</v>
      </c>
      <c r="C41535" s="62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">
      <c r="A41536">
        <v>204866</v>
      </c>
      <c r="B41536">
        <v>11690</v>
      </c>
      <c r="C41536" s="62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">
      <c r="A41537">
        <v>204871</v>
      </c>
      <c r="B41537">
        <v>8269</v>
      </c>
      <c r="C41537" s="62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">
      <c r="A41538">
        <v>204877</v>
      </c>
      <c r="B41538">
        <v>13232</v>
      </c>
      <c r="C41538" s="62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">
      <c r="A41539">
        <v>204879</v>
      </c>
      <c r="B41539">
        <v>10938</v>
      </c>
      <c r="C41539" s="62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">
      <c r="A41540">
        <v>204880</v>
      </c>
      <c r="B41540">
        <v>3948</v>
      </c>
      <c r="C41540" s="62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">
      <c r="A41541">
        <v>204883</v>
      </c>
      <c r="B41541">
        <v>11692</v>
      </c>
      <c r="C41541" s="62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">
      <c r="A41542">
        <v>204887</v>
      </c>
      <c r="B41542">
        <v>4502</v>
      </c>
      <c r="C41542" s="62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">
      <c r="A41543">
        <v>204894</v>
      </c>
      <c r="B41543">
        <v>6454</v>
      </c>
      <c r="C41543" s="62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">
      <c r="A41544">
        <v>204901</v>
      </c>
      <c r="B41544">
        <v>11446</v>
      </c>
      <c r="C41544" s="62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">
      <c r="A41545">
        <v>204908</v>
      </c>
      <c r="B41545">
        <v>1131</v>
      </c>
      <c r="C41545" s="62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">
      <c r="A41546">
        <v>204915</v>
      </c>
      <c r="B41546">
        <v>12966</v>
      </c>
      <c r="C41546" s="62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">
      <c r="A41547">
        <v>204918</v>
      </c>
      <c r="B41547">
        <v>1389</v>
      </c>
      <c r="C41547" s="62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">
      <c r="A41548">
        <v>204922</v>
      </c>
      <c r="B41548">
        <v>6507</v>
      </c>
      <c r="C41548" s="62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">
      <c r="A41549">
        <v>204928</v>
      </c>
      <c r="B41549">
        <v>11802</v>
      </c>
      <c r="C41549" s="62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">
      <c r="A41550">
        <v>204929</v>
      </c>
      <c r="B41550">
        <v>8287</v>
      </c>
      <c r="C41550" s="62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">
      <c r="A41551">
        <v>204931</v>
      </c>
      <c r="B41551">
        <v>10931</v>
      </c>
      <c r="C41551" s="62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">
      <c r="A41552">
        <v>204936</v>
      </c>
      <c r="B41552">
        <v>13494</v>
      </c>
      <c r="C41552" s="62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">
      <c r="A41553">
        <v>204938</v>
      </c>
      <c r="B41553">
        <v>8620</v>
      </c>
      <c r="C41553" s="62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">
      <c r="A41554">
        <v>204944</v>
      </c>
      <c r="B41554">
        <v>3234</v>
      </c>
      <c r="C41554" s="62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">
      <c r="A41555">
        <v>204947</v>
      </c>
      <c r="B41555">
        <v>4432</v>
      </c>
      <c r="C41555" s="62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">
      <c r="A41556">
        <v>204950</v>
      </c>
      <c r="B41556">
        <v>9333</v>
      </c>
      <c r="C41556" s="62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">
      <c r="A41557">
        <v>204953</v>
      </c>
      <c r="B41557">
        <v>3715</v>
      </c>
      <c r="C41557" s="62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">
      <c r="A41558">
        <v>204955</v>
      </c>
      <c r="B41558">
        <v>10899</v>
      </c>
      <c r="C41558" s="62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">
      <c r="A41559">
        <v>204962</v>
      </c>
      <c r="B41559">
        <v>8412</v>
      </c>
      <c r="C41559" s="62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">
      <c r="A41560">
        <v>204963</v>
      </c>
      <c r="B41560">
        <v>1489</v>
      </c>
      <c r="C41560" s="62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">
      <c r="A41561">
        <v>204970</v>
      </c>
      <c r="B41561">
        <v>4186</v>
      </c>
      <c r="C41561" s="62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">
      <c r="A41562">
        <v>204973</v>
      </c>
      <c r="B41562">
        <v>10115</v>
      </c>
      <c r="C41562" s="62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">
      <c r="A41563">
        <v>204978</v>
      </c>
      <c r="B41563">
        <v>13562</v>
      </c>
      <c r="C41563" s="62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">
      <c r="A41564">
        <v>204983</v>
      </c>
      <c r="B41564">
        <v>9793</v>
      </c>
      <c r="C41564" s="62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">
      <c r="A41565">
        <v>204989</v>
      </c>
      <c r="B41565">
        <v>2156</v>
      </c>
      <c r="C41565" s="62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">
      <c r="A41566">
        <v>204995</v>
      </c>
      <c r="B41566">
        <v>198</v>
      </c>
      <c r="C41566" s="62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">
      <c r="A41567">
        <v>204997</v>
      </c>
      <c r="B41567">
        <v>10242</v>
      </c>
      <c r="C41567" s="62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">
      <c r="A41568">
        <v>205001</v>
      </c>
      <c r="B41568">
        <v>9380</v>
      </c>
      <c r="C41568" s="62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">
      <c r="A41569">
        <v>205004</v>
      </c>
      <c r="B41569">
        <v>7458</v>
      </c>
      <c r="C41569" s="62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">
      <c r="A41570">
        <v>205010</v>
      </c>
      <c r="B41570">
        <v>8400</v>
      </c>
      <c r="C41570" s="62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">
      <c r="A41571">
        <v>205012</v>
      </c>
      <c r="B41571">
        <v>13851</v>
      </c>
      <c r="C41571" s="62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">
      <c r="A41572">
        <v>205014</v>
      </c>
      <c r="B41572">
        <v>13718</v>
      </c>
      <c r="C41572" s="62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">
      <c r="A41573">
        <v>205017</v>
      </c>
      <c r="B41573">
        <v>2897</v>
      </c>
      <c r="C41573" s="62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">
      <c r="A41574">
        <v>205021</v>
      </c>
      <c r="B41574">
        <v>606</v>
      </c>
      <c r="C41574" s="62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">
      <c r="A41575">
        <v>205027</v>
      </c>
      <c r="B41575">
        <v>1754</v>
      </c>
      <c r="C41575" s="62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">
      <c r="A41576">
        <v>205032</v>
      </c>
      <c r="B41576">
        <v>1335</v>
      </c>
      <c r="C41576" s="62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">
      <c r="A41577">
        <v>205036</v>
      </c>
      <c r="B41577">
        <v>11659</v>
      </c>
      <c r="C41577" s="62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">
      <c r="A41578">
        <v>205038</v>
      </c>
      <c r="B41578">
        <v>3353</v>
      </c>
      <c r="C41578" s="62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">
      <c r="A41579">
        <v>205043</v>
      </c>
      <c r="B41579">
        <v>2351</v>
      </c>
      <c r="C41579" s="62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">
      <c r="A41580">
        <v>205048</v>
      </c>
      <c r="B41580">
        <v>1877</v>
      </c>
      <c r="C41580" s="62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">
      <c r="A41581">
        <v>205051</v>
      </c>
      <c r="B41581">
        <v>9596</v>
      </c>
      <c r="C41581" s="62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">
      <c r="A41582">
        <v>205053</v>
      </c>
      <c r="B41582">
        <v>9595</v>
      </c>
      <c r="C41582" s="62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">
      <c r="A41583">
        <v>205060</v>
      </c>
      <c r="B41583">
        <v>10676</v>
      </c>
      <c r="C41583" s="62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">
      <c r="A41584">
        <v>205067</v>
      </c>
      <c r="B41584">
        <v>13404</v>
      </c>
      <c r="C41584" s="62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">
      <c r="A41585">
        <v>205073</v>
      </c>
      <c r="B41585">
        <v>4838</v>
      </c>
      <c r="C41585" s="62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">
      <c r="A41586">
        <v>205079</v>
      </c>
      <c r="B41586">
        <v>11000</v>
      </c>
      <c r="C41586" s="62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">
      <c r="A41587">
        <v>205086</v>
      </c>
      <c r="B41587">
        <v>10072</v>
      </c>
      <c r="C41587" s="62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">
      <c r="A41588">
        <v>205088</v>
      </c>
      <c r="B41588">
        <v>6909</v>
      </c>
      <c r="C41588" s="62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">
      <c r="A41589">
        <v>205095</v>
      </c>
      <c r="B41589">
        <v>11186</v>
      </c>
      <c r="C41589" s="62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">
      <c r="A41590">
        <v>205097</v>
      </c>
      <c r="B41590">
        <v>3059</v>
      </c>
      <c r="C41590" s="62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">
      <c r="A41591">
        <v>205101</v>
      </c>
      <c r="B41591">
        <v>864</v>
      </c>
      <c r="C41591" s="62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">
      <c r="A41592">
        <v>205104</v>
      </c>
      <c r="B41592">
        <v>2024</v>
      </c>
      <c r="C41592" s="62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">
      <c r="A41593">
        <v>205111</v>
      </c>
      <c r="B41593">
        <v>10500</v>
      </c>
      <c r="C41593" s="62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">
      <c r="A41594">
        <v>205118</v>
      </c>
      <c r="B41594">
        <v>3059</v>
      </c>
      <c r="C41594" s="62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">
      <c r="A41595">
        <v>205124</v>
      </c>
      <c r="B41595">
        <v>9299</v>
      </c>
      <c r="C41595" s="62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">
      <c r="A41596">
        <v>205127</v>
      </c>
      <c r="B41596">
        <v>8624</v>
      </c>
      <c r="C41596" s="62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">
      <c r="A41597">
        <v>205129</v>
      </c>
      <c r="B41597">
        <v>6763</v>
      </c>
      <c r="C41597" s="62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">
      <c r="A41598">
        <v>205130</v>
      </c>
      <c r="B41598">
        <v>931</v>
      </c>
      <c r="C41598" s="62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">
      <c r="A41599">
        <v>205132</v>
      </c>
      <c r="B41599">
        <v>6805</v>
      </c>
      <c r="C41599" s="62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">
      <c r="A41600">
        <v>205135</v>
      </c>
      <c r="B41600">
        <v>3093</v>
      </c>
      <c r="C41600" s="62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">
      <c r="A41601">
        <v>205137</v>
      </c>
      <c r="B41601">
        <v>3072</v>
      </c>
      <c r="C41601" s="62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">
      <c r="A41602">
        <v>205138</v>
      </c>
      <c r="B41602">
        <v>11446</v>
      </c>
      <c r="C41602" s="62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">
      <c r="A41603">
        <v>205144</v>
      </c>
      <c r="B41603">
        <v>5730</v>
      </c>
      <c r="C41603" s="62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">
      <c r="A41604">
        <v>205149</v>
      </c>
      <c r="B41604">
        <v>8168</v>
      </c>
      <c r="C41604" s="62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">
      <c r="A41605">
        <v>205152</v>
      </c>
      <c r="B41605">
        <v>11769</v>
      </c>
      <c r="C41605" s="62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">
      <c r="A41606">
        <v>205153</v>
      </c>
      <c r="B41606">
        <v>6746</v>
      </c>
      <c r="C41606" s="62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">
      <c r="A41607">
        <v>205156</v>
      </c>
      <c r="B41607">
        <v>13875</v>
      </c>
      <c r="C41607" s="62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">
      <c r="A41608">
        <v>205160</v>
      </c>
      <c r="B41608">
        <v>8187</v>
      </c>
      <c r="C41608" s="62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">
      <c r="A41609">
        <v>205165</v>
      </c>
      <c r="B41609">
        <v>2639</v>
      </c>
      <c r="C41609" s="62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">
      <c r="A41610">
        <v>205170</v>
      </c>
      <c r="B41610">
        <v>1301</v>
      </c>
      <c r="C41610" s="62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">
      <c r="A41611">
        <v>205174</v>
      </c>
      <c r="B41611">
        <v>10462</v>
      </c>
      <c r="C41611" s="62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">
      <c r="A41612">
        <v>205179</v>
      </c>
      <c r="B41612">
        <v>11987</v>
      </c>
      <c r="C41612" s="62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">
      <c r="A41613">
        <v>205185</v>
      </c>
      <c r="B41613">
        <v>5175</v>
      </c>
      <c r="C41613" s="62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">
      <c r="A41614">
        <v>205190</v>
      </c>
      <c r="B41614">
        <v>9817</v>
      </c>
      <c r="C41614" s="62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">
      <c r="A41615">
        <v>205192</v>
      </c>
      <c r="B41615">
        <v>6138</v>
      </c>
      <c r="C41615" s="62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">
      <c r="A41616">
        <v>205199</v>
      </c>
      <c r="B41616">
        <v>2650</v>
      </c>
      <c r="C41616" s="62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">
      <c r="A41617">
        <v>205201</v>
      </c>
      <c r="B41617">
        <v>5583</v>
      </c>
      <c r="C41617" s="62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">
      <c r="A41618">
        <v>205205</v>
      </c>
      <c r="B41618">
        <v>8613</v>
      </c>
      <c r="C41618" s="62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">
      <c r="A41619">
        <v>205208</v>
      </c>
      <c r="B41619">
        <v>8979</v>
      </c>
      <c r="C41619" s="62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">
      <c r="A41620">
        <v>205215</v>
      </c>
      <c r="B41620">
        <v>937</v>
      </c>
      <c r="C41620" s="62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">
      <c r="A41621">
        <v>205220</v>
      </c>
      <c r="B41621">
        <v>11500</v>
      </c>
      <c r="C41621" s="62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">
      <c r="A41622">
        <v>205224</v>
      </c>
      <c r="B41622">
        <v>3545</v>
      </c>
      <c r="C41622" s="62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">
      <c r="A41623">
        <v>205227</v>
      </c>
      <c r="B41623">
        <v>1915</v>
      </c>
      <c r="C41623" s="62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">
      <c r="A41624">
        <v>205230</v>
      </c>
      <c r="B41624">
        <v>396</v>
      </c>
      <c r="C41624" s="62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">
      <c r="A41625">
        <v>205234</v>
      </c>
      <c r="B41625">
        <v>11802</v>
      </c>
      <c r="C41625" s="62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">
      <c r="A41626">
        <v>205240</v>
      </c>
      <c r="B41626">
        <v>11226</v>
      </c>
      <c r="C41626" s="62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">
      <c r="A41627">
        <v>205245</v>
      </c>
      <c r="B41627">
        <v>11802</v>
      </c>
      <c r="C41627" s="62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">
      <c r="A41628">
        <v>205250</v>
      </c>
      <c r="B41628">
        <v>6146</v>
      </c>
      <c r="C41628" s="62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">
      <c r="A41629">
        <v>205256</v>
      </c>
      <c r="B41629">
        <v>2843</v>
      </c>
      <c r="C41629" s="62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">
      <c r="A41630">
        <v>205260</v>
      </c>
      <c r="B41630">
        <v>4167</v>
      </c>
      <c r="C41630" s="62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">
      <c r="A41631">
        <v>205267</v>
      </c>
      <c r="B41631">
        <v>3172</v>
      </c>
      <c r="C41631" s="62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">
      <c r="A41632">
        <v>205270</v>
      </c>
      <c r="B41632">
        <v>12692</v>
      </c>
      <c r="C41632" s="62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">
      <c r="A41633">
        <v>205275</v>
      </c>
      <c r="B41633">
        <v>9495</v>
      </c>
      <c r="C41633" s="62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">
      <c r="A41634">
        <v>205278</v>
      </c>
      <c r="B41634">
        <v>8679</v>
      </c>
      <c r="C41634" s="62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">
      <c r="A41635">
        <v>205279</v>
      </c>
      <c r="B41635">
        <v>476</v>
      </c>
      <c r="C41635" s="62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">
      <c r="A41636">
        <v>205285</v>
      </c>
      <c r="B41636">
        <v>11988</v>
      </c>
      <c r="C41636" s="62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">
      <c r="A41637">
        <v>205291</v>
      </c>
      <c r="B41637">
        <v>1687</v>
      </c>
      <c r="C41637" s="62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">
      <c r="A41638">
        <v>205297</v>
      </c>
      <c r="B41638">
        <v>11953</v>
      </c>
      <c r="C41638" s="62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">
      <c r="A41639">
        <v>205303</v>
      </c>
      <c r="B41639">
        <v>6428</v>
      </c>
      <c r="C41639" s="62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">
      <c r="A41640">
        <v>205307</v>
      </c>
      <c r="B41640">
        <v>3358</v>
      </c>
      <c r="C41640" s="62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">
      <c r="A41641">
        <v>205309</v>
      </c>
      <c r="B41641">
        <v>2585</v>
      </c>
      <c r="C41641" s="62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">
      <c r="A41642">
        <v>205315</v>
      </c>
      <c r="B41642">
        <v>12461</v>
      </c>
      <c r="C41642" s="62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">
      <c r="A41643">
        <v>205319</v>
      </c>
      <c r="B41643">
        <v>4549</v>
      </c>
      <c r="C41643" s="62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">
      <c r="A41644">
        <v>205325</v>
      </c>
      <c r="B41644">
        <v>5354</v>
      </c>
      <c r="C41644" s="62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">
      <c r="A41645">
        <v>205329</v>
      </c>
      <c r="B41645">
        <v>7295</v>
      </c>
      <c r="C41645" s="62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">
      <c r="A41646">
        <v>205336</v>
      </c>
      <c r="B41646">
        <v>6468</v>
      </c>
      <c r="C41646" s="62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">
      <c r="A41647">
        <v>205337</v>
      </c>
      <c r="B41647">
        <v>2462</v>
      </c>
      <c r="C41647" s="62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">
      <c r="A41648">
        <v>205338</v>
      </c>
      <c r="B41648">
        <v>9700</v>
      </c>
      <c r="C41648" s="62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">
      <c r="A41649">
        <v>205341</v>
      </c>
      <c r="B41649">
        <v>2002</v>
      </c>
      <c r="C41649" s="62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">
      <c r="A41650">
        <v>205344</v>
      </c>
      <c r="B41650">
        <v>3484</v>
      </c>
      <c r="C41650" s="62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">
      <c r="A41651">
        <v>205346</v>
      </c>
      <c r="B41651">
        <v>11960</v>
      </c>
      <c r="C41651" s="62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">
      <c r="A41652">
        <v>205351</v>
      </c>
      <c r="B41652">
        <v>10766</v>
      </c>
      <c r="C41652" s="62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">
      <c r="A41653">
        <v>205358</v>
      </c>
      <c r="B41653">
        <v>5379</v>
      </c>
      <c r="C41653" s="62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">
      <c r="A41654">
        <v>205362</v>
      </c>
      <c r="B41654">
        <v>6523</v>
      </c>
      <c r="C41654" s="62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">
      <c r="A41655">
        <v>205368</v>
      </c>
      <c r="B41655">
        <v>1201</v>
      </c>
      <c r="C41655" s="62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">
      <c r="A41656">
        <v>205374</v>
      </c>
      <c r="B41656">
        <v>11500</v>
      </c>
      <c r="C41656" s="62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">
      <c r="A41657">
        <v>205380</v>
      </c>
      <c r="B41657">
        <v>8287</v>
      </c>
      <c r="C41657" s="62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">
      <c r="A41658">
        <v>205381</v>
      </c>
      <c r="B41658">
        <v>12051</v>
      </c>
      <c r="C41658" s="62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">
      <c r="A41659">
        <v>205383</v>
      </c>
      <c r="B41659">
        <v>3551</v>
      </c>
      <c r="C41659" s="62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">
      <c r="A41660">
        <v>205384</v>
      </c>
      <c r="B41660">
        <v>1080</v>
      </c>
      <c r="C41660" s="62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">
      <c r="A41661">
        <v>205388</v>
      </c>
      <c r="B41661">
        <v>4092</v>
      </c>
      <c r="C41661" s="62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">
      <c r="A41662">
        <v>205392</v>
      </c>
      <c r="B41662">
        <v>6436</v>
      </c>
      <c r="C41662" s="62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">
      <c r="A41663">
        <v>205397</v>
      </c>
      <c r="B41663">
        <v>3064</v>
      </c>
      <c r="C41663" s="62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">
      <c r="A41664">
        <v>205398</v>
      </c>
      <c r="B41664">
        <v>12184</v>
      </c>
      <c r="C41664" s="62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">
      <c r="A41665">
        <v>205401</v>
      </c>
      <c r="B41665">
        <v>1675</v>
      </c>
      <c r="C41665" s="62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">
      <c r="A41666">
        <v>205405</v>
      </c>
      <c r="B41666">
        <v>3777</v>
      </c>
      <c r="C41666" s="62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">
      <c r="A41667">
        <v>205407</v>
      </c>
      <c r="B41667">
        <v>5600</v>
      </c>
      <c r="C41667" s="62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">
      <c r="A41668">
        <v>205414</v>
      </c>
      <c r="B41668">
        <v>8256</v>
      </c>
      <c r="C41668" s="62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">
      <c r="A41669">
        <v>205417</v>
      </c>
      <c r="B41669">
        <v>1825</v>
      </c>
      <c r="C41669" s="62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">
      <c r="A41670">
        <v>205423</v>
      </c>
      <c r="B41670">
        <v>13970</v>
      </c>
      <c r="C41670" s="62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">
      <c r="A41671">
        <v>205427</v>
      </c>
      <c r="B41671">
        <v>6878</v>
      </c>
      <c r="C41671" s="62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">
      <c r="A41672">
        <v>205431</v>
      </c>
      <c r="B41672">
        <v>1058</v>
      </c>
      <c r="C41672" s="62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">
      <c r="A41673">
        <v>205432</v>
      </c>
      <c r="B41673">
        <v>7843</v>
      </c>
      <c r="C41673" s="62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">
      <c r="A41674">
        <v>205433</v>
      </c>
      <c r="B41674">
        <v>3158</v>
      </c>
      <c r="C41674" s="62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">
      <c r="A41675">
        <v>205434</v>
      </c>
      <c r="B41675">
        <v>12993</v>
      </c>
      <c r="C41675" s="62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">
      <c r="A41676">
        <v>205440</v>
      </c>
      <c r="B41676">
        <v>13048</v>
      </c>
      <c r="C41676" s="62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">
      <c r="A41677">
        <v>205442</v>
      </c>
      <c r="B41677">
        <v>3404</v>
      </c>
      <c r="C41677" s="62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">
      <c r="A41678">
        <v>205445</v>
      </c>
      <c r="B41678">
        <v>3158</v>
      </c>
      <c r="C41678" s="62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">
      <c r="A41679">
        <v>205450</v>
      </c>
      <c r="B41679">
        <v>6746</v>
      </c>
      <c r="C41679" s="62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">
      <c r="A41680">
        <v>205456</v>
      </c>
      <c r="B41680">
        <v>7292</v>
      </c>
      <c r="C41680" s="62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">
      <c r="A41681">
        <v>205460</v>
      </c>
      <c r="B41681">
        <v>11000</v>
      </c>
      <c r="C41681" s="62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">
      <c r="A41682">
        <v>205467</v>
      </c>
      <c r="B41682">
        <v>3840</v>
      </c>
      <c r="C41682" s="62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">
      <c r="A41683">
        <v>205472</v>
      </c>
      <c r="B41683">
        <v>12705</v>
      </c>
      <c r="C41683" s="62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">
      <c r="A41684">
        <v>205474</v>
      </c>
      <c r="B41684">
        <v>1967</v>
      </c>
      <c r="C41684" s="62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">
      <c r="A41685">
        <v>205476</v>
      </c>
      <c r="B41685">
        <v>8985</v>
      </c>
      <c r="C41685" s="62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">
      <c r="A41686">
        <v>205477</v>
      </c>
      <c r="B41686">
        <v>12692</v>
      </c>
      <c r="C41686" s="62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">
      <c r="A41687">
        <v>205482</v>
      </c>
      <c r="B41687">
        <v>11733</v>
      </c>
      <c r="C41687" s="62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">
      <c r="A41688">
        <v>205488</v>
      </c>
      <c r="B41688">
        <v>10229</v>
      </c>
      <c r="C41688" s="62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">
      <c r="A41689">
        <v>205493</v>
      </c>
      <c r="B41689">
        <v>6523</v>
      </c>
      <c r="C41689" s="62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">
      <c r="A41690">
        <v>205496</v>
      </c>
      <c r="B41690">
        <v>13570</v>
      </c>
      <c r="C41690" s="62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">
      <c r="A41691">
        <v>205497</v>
      </c>
      <c r="B41691">
        <v>8819</v>
      </c>
      <c r="C41691" s="62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">
      <c r="A41692">
        <v>205503</v>
      </c>
      <c r="B41692">
        <v>446</v>
      </c>
      <c r="C41692" s="62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">
      <c r="A41693">
        <v>205510</v>
      </c>
      <c r="B41693">
        <v>3989</v>
      </c>
      <c r="C41693" s="62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">
      <c r="A41694">
        <v>205511</v>
      </c>
      <c r="B41694">
        <v>13672</v>
      </c>
      <c r="C41694" s="62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">
      <c r="A41695">
        <v>205515</v>
      </c>
      <c r="B41695">
        <v>7458</v>
      </c>
      <c r="C41695" s="62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">
      <c r="A41696">
        <v>205516</v>
      </c>
      <c r="B41696">
        <v>4427</v>
      </c>
      <c r="C41696" s="62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">
      <c r="A41697">
        <v>205519</v>
      </c>
      <c r="B41697">
        <v>6797</v>
      </c>
      <c r="C41697" s="62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">
      <c r="A41698">
        <v>205522</v>
      </c>
      <c r="B41698">
        <v>9911</v>
      </c>
      <c r="C41698" s="62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">
      <c r="A41699">
        <v>205524</v>
      </c>
      <c r="B41699">
        <v>4680</v>
      </c>
      <c r="C41699" s="62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">
      <c r="A41700">
        <v>205526</v>
      </c>
      <c r="B41700">
        <v>5139</v>
      </c>
      <c r="C41700" s="62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">
      <c r="A41701">
        <v>205533</v>
      </c>
      <c r="B41701">
        <v>9495</v>
      </c>
      <c r="C41701" s="62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">
      <c r="A41702">
        <v>205538</v>
      </c>
      <c r="B41702">
        <v>3503</v>
      </c>
      <c r="C41702" s="62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">
      <c r="A41703">
        <v>205545</v>
      </c>
      <c r="B41703">
        <v>7850</v>
      </c>
      <c r="C41703" s="62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">
      <c r="A41704">
        <v>205546</v>
      </c>
      <c r="B41704">
        <v>13519</v>
      </c>
      <c r="C41704" s="62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">
      <c r="A41705">
        <v>205553</v>
      </c>
      <c r="B41705">
        <v>12520</v>
      </c>
      <c r="C41705" s="62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">
      <c r="A41706">
        <v>205559</v>
      </c>
      <c r="B41706">
        <v>6384</v>
      </c>
      <c r="C41706" s="62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">
      <c r="A41707">
        <v>205564</v>
      </c>
      <c r="B41707">
        <v>11112</v>
      </c>
      <c r="C41707" s="62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">
      <c r="A41708">
        <v>205567</v>
      </c>
      <c r="B41708">
        <v>7401</v>
      </c>
      <c r="C41708" s="62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">
      <c r="A41709">
        <v>205573</v>
      </c>
      <c r="B41709">
        <v>2656</v>
      </c>
      <c r="C41709" s="62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">
      <c r="A41710">
        <v>205579</v>
      </c>
      <c r="B41710">
        <v>7900</v>
      </c>
      <c r="C41710" s="62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">
      <c r="A41711">
        <v>205580</v>
      </c>
      <c r="B41711">
        <v>11542</v>
      </c>
      <c r="C41711" s="62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">
      <c r="A41712">
        <v>205582</v>
      </c>
      <c r="B41712">
        <v>4594</v>
      </c>
      <c r="C41712" s="62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">
      <c r="A41713">
        <v>205588</v>
      </c>
      <c r="B41713">
        <v>852</v>
      </c>
      <c r="C41713" s="62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">
      <c r="A41714">
        <v>205593</v>
      </c>
      <c r="B41714">
        <v>4484</v>
      </c>
      <c r="C41714" s="62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">
      <c r="A41715">
        <v>205594</v>
      </c>
      <c r="B41715">
        <v>10766</v>
      </c>
      <c r="C41715" s="62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">
      <c r="A41716">
        <v>205600</v>
      </c>
      <c r="B41716">
        <v>827</v>
      </c>
      <c r="C41716" s="62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">
      <c r="A41717">
        <v>205606</v>
      </c>
      <c r="B41717">
        <v>4986</v>
      </c>
      <c r="C41717" s="62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">
      <c r="A41718">
        <v>205607</v>
      </c>
      <c r="B41718">
        <v>6731</v>
      </c>
      <c r="C41718" s="62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">
      <c r="A41719">
        <v>205612</v>
      </c>
      <c r="B41719">
        <v>4410</v>
      </c>
      <c r="C41719" s="62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">
      <c r="A41720">
        <v>205613</v>
      </c>
      <c r="B41720">
        <v>736</v>
      </c>
      <c r="C41720" s="62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">
      <c r="A41721">
        <v>205614</v>
      </c>
      <c r="B41721">
        <v>6410</v>
      </c>
      <c r="C41721" s="62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">
      <c r="A41722">
        <v>205619</v>
      </c>
      <c r="B41722">
        <v>11802</v>
      </c>
      <c r="C41722" s="62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">
      <c r="A41723">
        <v>205621</v>
      </c>
      <c r="B41723">
        <v>2346</v>
      </c>
      <c r="C41723" s="62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">
      <c r="A41724">
        <v>205623</v>
      </c>
      <c r="B41724">
        <v>6732</v>
      </c>
      <c r="C41724" s="62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">
      <c r="A41725">
        <v>205624</v>
      </c>
      <c r="B41725">
        <v>1335</v>
      </c>
      <c r="C41725" s="62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">
      <c r="A41726">
        <v>205626</v>
      </c>
      <c r="B41726">
        <v>12300</v>
      </c>
      <c r="C41726" s="62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">
      <c r="A41727">
        <v>205633</v>
      </c>
      <c r="B41727">
        <v>8302</v>
      </c>
      <c r="C41727" s="62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">
      <c r="A41728">
        <v>205639</v>
      </c>
      <c r="B41728">
        <v>9766</v>
      </c>
      <c r="C41728" s="62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">
      <c r="A41729">
        <v>205640</v>
      </c>
      <c r="B41729">
        <v>7616</v>
      </c>
      <c r="C41729" s="62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">
      <c r="A41730">
        <v>205643</v>
      </c>
      <c r="B41730">
        <v>13327</v>
      </c>
      <c r="C41730" s="62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">
      <c r="A41731">
        <v>205646</v>
      </c>
      <c r="B41731">
        <v>12571</v>
      </c>
      <c r="C41731" s="62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">
      <c r="A41732">
        <v>205648</v>
      </c>
      <c r="B41732">
        <v>7494</v>
      </c>
      <c r="C41732" s="62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">
      <c r="A41733">
        <v>205653</v>
      </c>
      <c r="B41733">
        <v>8664</v>
      </c>
      <c r="C41733" s="62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">
      <c r="A41734">
        <v>205660</v>
      </c>
      <c r="B41734">
        <v>198</v>
      </c>
      <c r="C41734" s="62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">
      <c r="A41735">
        <v>205665</v>
      </c>
      <c r="B41735">
        <v>7206</v>
      </c>
      <c r="C41735" s="62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">
      <c r="A41736">
        <v>205670</v>
      </c>
      <c r="B41736">
        <v>2326</v>
      </c>
      <c r="C41736" s="62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">
      <c r="A41737">
        <v>205676</v>
      </c>
      <c r="B41737">
        <v>7843</v>
      </c>
      <c r="C41737" s="62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">
      <c r="A41738">
        <v>205683</v>
      </c>
      <c r="B41738">
        <v>4804</v>
      </c>
      <c r="C41738" s="62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">
      <c r="A41739">
        <v>205689</v>
      </c>
      <c r="B41739">
        <v>11840</v>
      </c>
      <c r="C41739" s="62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">
      <c r="A41740">
        <v>205691</v>
      </c>
      <c r="B41740">
        <v>7326</v>
      </c>
      <c r="C41740" s="62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">
      <c r="A41741">
        <v>205696</v>
      </c>
      <c r="B41741">
        <v>8379</v>
      </c>
      <c r="C41741" s="62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">
      <c r="A41742">
        <v>205697</v>
      </c>
      <c r="B41742">
        <v>5705</v>
      </c>
      <c r="C41742" s="62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">
      <c r="A41743">
        <v>205702</v>
      </c>
      <c r="B41743">
        <v>12521</v>
      </c>
      <c r="C41743" s="62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">
      <c r="A41744">
        <v>205703</v>
      </c>
      <c r="B41744">
        <v>764</v>
      </c>
      <c r="C41744" s="62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">
      <c r="A41745">
        <v>205708</v>
      </c>
      <c r="B41745">
        <v>10098</v>
      </c>
      <c r="C41745" s="62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">
      <c r="A41746">
        <v>205709</v>
      </c>
      <c r="B41746">
        <v>12025</v>
      </c>
      <c r="C41746" s="62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">
      <c r="A41747">
        <v>205710</v>
      </c>
      <c r="B41747">
        <v>3532</v>
      </c>
      <c r="C41747" s="62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">
      <c r="A41748">
        <v>205717</v>
      </c>
      <c r="B41748">
        <v>5650</v>
      </c>
      <c r="C41748" s="62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">
      <c r="A41749">
        <v>205722</v>
      </c>
      <c r="B41749">
        <v>13499</v>
      </c>
      <c r="C41749" s="62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">
      <c r="A41750">
        <v>205725</v>
      </c>
      <c r="B41750">
        <v>5947</v>
      </c>
      <c r="C41750" s="62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">
      <c r="A41751">
        <v>205731</v>
      </c>
      <c r="B41751">
        <v>12462</v>
      </c>
      <c r="C41751" s="62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">
      <c r="A41752">
        <v>205732</v>
      </c>
      <c r="B41752">
        <v>3948</v>
      </c>
      <c r="C41752" s="62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">
      <c r="A41753">
        <v>205734</v>
      </c>
      <c r="B41753">
        <v>1778</v>
      </c>
      <c r="C41753" s="62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">
      <c r="A41754">
        <v>205738</v>
      </c>
      <c r="B41754">
        <v>2149</v>
      </c>
      <c r="C41754" s="62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">
      <c r="A41755">
        <v>205741</v>
      </c>
      <c r="B41755">
        <v>9911</v>
      </c>
      <c r="C41755" s="62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">
      <c r="A41756">
        <v>205745</v>
      </c>
      <c r="B41756">
        <v>8568</v>
      </c>
      <c r="C41756" s="62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">
      <c r="A41757">
        <v>205747</v>
      </c>
      <c r="B41757">
        <v>8889</v>
      </c>
      <c r="C41757" s="62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">
      <c r="A41758">
        <v>205754</v>
      </c>
      <c r="B41758">
        <v>10408</v>
      </c>
      <c r="C41758" s="62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">
      <c r="A41759">
        <v>205760</v>
      </c>
      <c r="B41759">
        <v>852</v>
      </c>
      <c r="C41759" s="62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">
      <c r="A41760">
        <v>205763</v>
      </c>
      <c r="B41760">
        <v>746</v>
      </c>
      <c r="C41760" s="62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">
      <c r="A41761">
        <v>205766</v>
      </c>
      <c r="B41761">
        <v>827</v>
      </c>
      <c r="C41761" s="62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">
      <c r="A41762">
        <v>205773</v>
      </c>
      <c r="B41762">
        <v>13011</v>
      </c>
      <c r="C41762" s="62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">
      <c r="A41763">
        <v>205780</v>
      </c>
      <c r="B41763">
        <v>565</v>
      </c>
      <c r="C41763" s="62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">
      <c r="A41764">
        <v>205782</v>
      </c>
      <c r="B41764">
        <v>13766</v>
      </c>
      <c r="C41764" s="62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">
      <c r="A41765">
        <v>205783</v>
      </c>
      <c r="B41765">
        <v>6437</v>
      </c>
      <c r="C41765" s="62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">
      <c r="A41766">
        <v>205787</v>
      </c>
      <c r="B41766">
        <v>6731</v>
      </c>
      <c r="C41766" s="62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">
      <c r="A41767">
        <v>205793</v>
      </c>
      <c r="B41767">
        <v>13562</v>
      </c>
      <c r="C41767" s="62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">
      <c r="A41768">
        <v>205798</v>
      </c>
      <c r="B41768">
        <v>12178</v>
      </c>
      <c r="C41768" s="62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">
      <c r="A41769">
        <v>205801</v>
      </c>
      <c r="B41769">
        <v>9671</v>
      </c>
      <c r="C41769" s="62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">
      <c r="A41770">
        <v>205807</v>
      </c>
      <c r="B41770">
        <v>3358</v>
      </c>
      <c r="C41770" s="62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">
      <c r="A41771">
        <v>205812</v>
      </c>
      <c r="B41771">
        <v>4594</v>
      </c>
      <c r="C41771" s="62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">
      <c r="A41772">
        <v>205814</v>
      </c>
      <c r="B41772">
        <v>6239</v>
      </c>
      <c r="C41772" s="62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">
      <c r="A41773">
        <v>205816</v>
      </c>
      <c r="B41773">
        <v>7596</v>
      </c>
      <c r="C41773" s="62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">
      <c r="A41774">
        <v>205820</v>
      </c>
      <c r="B41774">
        <v>6356</v>
      </c>
      <c r="C41774" s="62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">
      <c r="A41775">
        <v>205821</v>
      </c>
      <c r="B41775">
        <v>3343</v>
      </c>
      <c r="C41775" s="62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">
      <c r="A41776">
        <v>205823</v>
      </c>
      <c r="B41776">
        <v>2118</v>
      </c>
      <c r="C41776" s="62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">
      <c r="A41777">
        <v>205829</v>
      </c>
      <c r="B41777">
        <v>10462</v>
      </c>
      <c r="C41777" s="62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">
      <c r="A41778">
        <v>205832</v>
      </c>
      <c r="B41778">
        <v>9710</v>
      </c>
      <c r="C41778" s="62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">
      <c r="A41779">
        <v>205839</v>
      </c>
      <c r="B41779">
        <v>11914</v>
      </c>
      <c r="C41779" s="62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">
      <c r="A41780">
        <v>205845</v>
      </c>
      <c r="B41780">
        <v>8273</v>
      </c>
      <c r="C41780" s="62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">
      <c r="A41781">
        <v>205851</v>
      </c>
      <c r="B41781">
        <v>1413</v>
      </c>
      <c r="C41781" s="62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">
      <c r="A41782">
        <v>205857</v>
      </c>
      <c r="B41782">
        <v>3358</v>
      </c>
      <c r="C41782" s="62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">
      <c r="A41783">
        <v>205862</v>
      </c>
      <c r="B41783">
        <v>3996</v>
      </c>
      <c r="C41783" s="62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">
      <c r="A41784">
        <v>205873</v>
      </c>
      <c r="B41784">
        <v>9982</v>
      </c>
      <c r="C41784" s="62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">
      <c r="A41785">
        <v>205876</v>
      </c>
      <c r="B41785">
        <v>12173</v>
      </c>
      <c r="C41785" s="62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">
      <c r="A41786">
        <v>205881</v>
      </c>
      <c r="B41786">
        <v>4382</v>
      </c>
      <c r="C41786" s="62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">
      <c r="A41787">
        <v>205887</v>
      </c>
      <c r="B41787">
        <v>13588</v>
      </c>
      <c r="C41787" s="62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">
      <c r="A41788">
        <v>205888</v>
      </c>
      <c r="B41788">
        <v>12341</v>
      </c>
      <c r="C41788" s="62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">
      <c r="A41789">
        <v>205889</v>
      </c>
      <c r="B41789">
        <v>674</v>
      </c>
      <c r="C41789" s="62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">
      <c r="A41790">
        <v>205892</v>
      </c>
      <c r="B41790">
        <v>7751</v>
      </c>
      <c r="C41790" s="62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">
      <c r="A41791">
        <v>205895</v>
      </c>
      <c r="B41791">
        <v>7442</v>
      </c>
      <c r="C41791" s="62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">
      <c r="A41792">
        <v>205897</v>
      </c>
      <c r="B41792">
        <v>10530</v>
      </c>
      <c r="C41792" s="62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">
      <c r="A41793">
        <v>205902</v>
      </c>
      <c r="B41793">
        <v>11629</v>
      </c>
      <c r="C41793" s="62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">
      <c r="A41794">
        <v>205908</v>
      </c>
      <c r="B41794">
        <v>2062</v>
      </c>
      <c r="C41794" s="62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">
      <c r="A41795">
        <v>205914</v>
      </c>
      <c r="B41795">
        <v>5730</v>
      </c>
      <c r="C41795" s="62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">
      <c r="A41796">
        <v>205917</v>
      </c>
      <c r="B41796">
        <v>5006</v>
      </c>
      <c r="C41796" s="62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">
      <c r="A41797">
        <v>205921</v>
      </c>
      <c r="B41797">
        <v>7431</v>
      </c>
      <c r="C41797" s="62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">
      <c r="A41798">
        <v>205923</v>
      </c>
      <c r="B41798">
        <v>9630</v>
      </c>
      <c r="C41798" s="62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">
      <c r="A41799">
        <v>205929</v>
      </c>
      <c r="B41799">
        <v>13316</v>
      </c>
      <c r="C41799" s="62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">
      <c r="A41800">
        <v>205938</v>
      </c>
      <c r="B41800">
        <v>11187</v>
      </c>
      <c r="C41800" s="62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">
      <c r="A41801">
        <v>205940</v>
      </c>
      <c r="B41801">
        <v>238</v>
      </c>
      <c r="C41801" s="62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">
      <c r="A41802">
        <v>205942</v>
      </c>
      <c r="B41802">
        <v>5332</v>
      </c>
      <c r="C41802" s="62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">
      <c r="A41803">
        <v>205945</v>
      </c>
      <c r="B41803">
        <v>1796</v>
      </c>
      <c r="C41803" s="62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">
      <c r="A41804">
        <v>205951</v>
      </c>
      <c r="B41804">
        <v>4723</v>
      </c>
      <c r="C41804" s="62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">
      <c r="A41805">
        <v>205958</v>
      </c>
      <c r="B41805">
        <v>9946</v>
      </c>
      <c r="C41805" s="62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">
      <c r="A41806">
        <v>205963</v>
      </c>
      <c r="B41806">
        <v>4720</v>
      </c>
      <c r="C41806" s="62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">
      <c r="A41807">
        <v>205965</v>
      </c>
      <c r="B41807">
        <v>7395</v>
      </c>
      <c r="C41807" s="62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">
      <c r="A41808">
        <v>205970</v>
      </c>
      <c r="B41808">
        <v>9299</v>
      </c>
      <c r="C41808" s="62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">
      <c r="A41809">
        <v>205973</v>
      </c>
      <c r="B41809">
        <v>3989</v>
      </c>
      <c r="C41809" s="62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">
      <c r="A41810">
        <v>205976</v>
      </c>
      <c r="B41810">
        <v>10613</v>
      </c>
      <c r="C41810" s="62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">
      <c r="A41811">
        <v>205981</v>
      </c>
      <c r="B41811">
        <v>6652</v>
      </c>
      <c r="C41811" s="62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">
      <c r="A41812">
        <v>205983</v>
      </c>
      <c r="B41812">
        <v>10885</v>
      </c>
      <c r="C41812" s="62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">
      <c r="A41813">
        <v>205985</v>
      </c>
      <c r="B41813">
        <v>6081</v>
      </c>
      <c r="C41813" s="62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">
      <c r="A41814">
        <v>205989</v>
      </c>
      <c r="B41814">
        <v>3532</v>
      </c>
      <c r="C41814" s="62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">
      <c r="A41815">
        <v>205991</v>
      </c>
      <c r="B41815">
        <v>13978</v>
      </c>
      <c r="C41815" s="62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">
      <c r="A41816">
        <v>205998</v>
      </c>
      <c r="B41816">
        <v>5705</v>
      </c>
      <c r="C41816" s="62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">
      <c r="A41817">
        <v>206002</v>
      </c>
      <c r="B41817">
        <v>2585</v>
      </c>
      <c r="C41817" s="62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">
      <c r="A41818">
        <v>206009</v>
      </c>
      <c r="B41818">
        <v>2421</v>
      </c>
      <c r="C41818" s="62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">
      <c r="A41819">
        <v>206013</v>
      </c>
      <c r="B41819">
        <v>11254</v>
      </c>
      <c r="C41819" s="62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">
      <c r="A41820">
        <v>206019</v>
      </c>
      <c r="B41820">
        <v>8401</v>
      </c>
      <c r="C41820" s="62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">
      <c r="A41821">
        <v>206020</v>
      </c>
      <c r="B41821">
        <v>8792</v>
      </c>
      <c r="C41821" s="62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">
      <c r="A41822">
        <v>206023</v>
      </c>
      <c r="B41822">
        <v>4987</v>
      </c>
      <c r="C41822" s="62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">
      <c r="A41823">
        <v>206029</v>
      </c>
      <c r="B41823">
        <v>1234</v>
      </c>
      <c r="C41823" s="62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">
      <c r="A41824">
        <v>206034</v>
      </c>
      <c r="B41824">
        <v>11802</v>
      </c>
      <c r="C41824" s="62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">
      <c r="A41825">
        <v>206036</v>
      </c>
      <c r="B41825">
        <v>13013</v>
      </c>
      <c r="C41825" s="62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">
      <c r="A41826">
        <v>206039</v>
      </c>
      <c r="B41826">
        <v>2142</v>
      </c>
      <c r="C41826" s="62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">
      <c r="A41827">
        <v>206040</v>
      </c>
      <c r="B41827">
        <v>9793</v>
      </c>
      <c r="C41827" s="62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">
      <c r="A41828">
        <v>206045</v>
      </c>
      <c r="B41828">
        <v>4549</v>
      </c>
      <c r="C41828" s="62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">
      <c r="A41829">
        <v>206050</v>
      </c>
      <c r="B41829">
        <v>11673</v>
      </c>
      <c r="C41829" s="62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">
      <c r="A41830">
        <v>206056</v>
      </c>
      <c r="B41830">
        <v>12078</v>
      </c>
      <c r="C41830" s="62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">
      <c r="A41831">
        <v>206063</v>
      </c>
      <c r="B41831">
        <v>7847</v>
      </c>
      <c r="C41831" s="62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">
      <c r="A41832">
        <v>206068</v>
      </c>
      <c r="B41832">
        <v>12655</v>
      </c>
      <c r="C41832" s="62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">
      <c r="A41833">
        <v>206070</v>
      </c>
      <c r="B41833">
        <v>6910</v>
      </c>
      <c r="C41833" s="62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">
      <c r="A41834">
        <v>206072</v>
      </c>
      <c r="B41834">
        <v>4377</v>
      </c>
      <c r="C41834" s="62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">
      <c r="A41835">
        <v>206075</v>
      </c>
      <c r="B41835">
        <v>1241</v>
      </c>
      <c r="C41835" s="62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">
      <c r="A41836">
        <v>206082</v>
      </c>
      <c r="B41836">
        <v>10776</v>
      </c>
      <c r="C41836" s="62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">
      <c r="A41837">
        <v>206085</v>
      </c>
      <c r="B41837">
        <v>4723</v>
      </c>
      <c r="C41837" s="62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">
      <c r="A41838">
        <v>206087</v>
      </c>
      <c r="B41838">
        <v>8401</v>
      </c>
      <c r="C41838" s="62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">
      <c r="A41839">
        <v>206088</v>
      </c>
      <c r="B41839">
        <v>12858</v>
      </c>
      <c r="C41839" s="62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">
      <c r="A41840">
        <v>206089</v>
      </c>
      <c r="B41840">
        <v>6515</v>
      </c>
      <c r="C41840" s="62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">
      <c r="A41841">
        <v>206095</v>
      </c>
      <c r="B41841">
        <v>9251</v>
      </c>
      <c r="C41841" s="62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">
      <c r="A41842">
        <v>206097</v>
      </c>
      <c r="B41842">
        <v>4167</v>
      </c>
      <c r="C41842" s="62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">
      <c r="A41843">
        <v>206099</v>
      </c>
      <c r="B41843">
        <v>10455</v>
      </c>
      <c r="C41843" s="62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">
      <c r="A41844">
        <v>206101</v>
      </c>
      <c r="B41844">
        <v>7809</v>
      </c>
      <c r="C41844" s="62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">
      <c r="A41845">
        <v>206102</v>
      </c>
      <c r="B41845">
        <v>9073</v>
      </c>
      <c r="C41845" s="62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">
      <c r="A41846">
        <v>206104</v>
      </c>
      <c r="B41846">
        <v>798</v>
      </c>
      <c r="C41846" s="62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">
      <c r="A41847">
        <v>206111</v>
      </c>
      <c r="B41847">
        <v>2586</v>
      </c>
      <c r="C41847" s="62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">
      <c r="A41848">
        <v>206115</v>
      </c>
      <c r="B41848">
        <v>6166</v>
      </c>
      <c r="C41848" s="62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">
      <c r="A41849">
        <v>206116</v>
      </c>
      <c r="B41849">
        <v>12125</v>
      </c>
      <c r="C41849" s="62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">
      <c r="A41850">
        <v>206119</v>
      </c>
      <c r="B41850">
        <v>11410</v>
      </c>
      <c r="C41850" s="62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">
      <c r="A41851">
        <v>206123</v>
      </c>
      <c r="B41851">
        <v>11953</v>
      </c>
      <c r="C41851" s="62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">
      <c r="A41852">
        <v>206128</v>
      </c>
      <c r="B41852">
        <v>3966</v>
      </c>
      <c r="C41852" s="62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">
      <c r="A41853">
        <v>206135</v>
      </c>
      <c r="B41853">
        <v>8949</v>
      </c>
      <c r="C41853" s="62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">
      <c r="A41854">
        <v>206142</v>
      </c>
      <c r="B41854">
        <v>4969</v>
      </c>
      <c r="C41854" s="62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">
      <c r="A41855">
        <v>206144</v>
      </c>
      <c r="B41855">
        <v>7706</v>
      </c>
      <c r="C41855" s="62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">
      <c r="A41856">
        <v>206150</v>
      </c>
      <c r="B41856">
        <v>8940</v>
      </c>
      <c r="C41856" s="62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">
      <c r="A41857">
        <v>206154</v>
      </c>
      <c r="B41857">
        <v>13221</v>
      </c>
      <c r="C41857" s="62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">
      <c r="A41858">
        <v>206159</v>
      </c>
      <c r="B41858">
        <v>1104</v>
      </c>
      <c r="C41858" s="62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">
      <c r="A41859">
        <v>206162</v>
      </c>
      <c r="B41859">
        <v>5161</v>
      </c>
      <c r="C41859" s="62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">
      <c r="A41860">
        <v>206167</v>
      </c>
      <c r="B41860">
        <v>13232</v>
      </c>
      <c r="C41860" s="62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">
      <c r="A41861">
        <v>206174</v>
      </c>
      <c r="B41861">
        <v>10860</v>
      </c>
      <c r="C41861" s="62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">
      <c r="A41862">
        <v>206179</v>
      </c>
      <c r="B41862">
        <v>7809</v>
      </c>
      <c r="C41862" s="62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">
      <c r="A41863">
        <v>206183</v>
      </c>
      <c r="B41863">
        <v>10441</v>
      </c>
      <c r="C41863" s="62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">
      <c r="A41864">
        <v>206189</v>
      </c>
      <c r="B41864">
        <v>8051</v>
      </c>
      <c r="C41864" s="62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">
      <c r="A41865">
        <v>206193</v>
      </c>
      <c r="B41865">
        <v>8412</v>
      </c>
      <c r="C41865" s="62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">
      <c r="A41866">
        <v>206195</v>
      </c>
      <c r="B41866">
        <v>6731</v>
      </c>
      <c r="C41866" s="62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">
      <c r="A41867">
        <v>206200</v>
      </c>
      <c r="B41867">
        <v>11487</v>
      </c>
      <c r="C41867" s="62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">
      <c r="A41868">
        <v>206201</v>
      </c>
      <c r="B41868">
        <v>12462</v>
      </c>
      <c r="C41868" s="62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">
      <c r="A41869">
        <v>206205</v>
      </c>
      <c r="B41869">
        <v>13475</v>
      </c>
      <c r="C41869" s="62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">
      <c r="A41870">
        <v>206206</v>
      </c>
      <c r="B41870">
        <v>11492</v>
      </c>
      <c r="C41870" s="62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">
      <c r="A41871">
        <v>206207</v>
      </c>
      <c r="B41871">
        <v>12410</v>
      </c>
      <c r="C41871" s="62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">
      <c r="A41872">
        <v>206210</v>
      </c>
      <c r="B41872">
        <v>12717</v>
      </c>
      <c r="C41872" s="62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">
      <c r="A41873">
        <v>206214</v>
      </c>
      <c r="B41873">
        <v>6775</v>
      </c>
      <c r="C41873" s="62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">
      <c r="A41874">
        <v>206215</v>
      </c>
      <c r="B41874">
        <v>1422</v>
      </c>
      <c r="C41874" s="62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">
      <c r="A41875">
        <v>206218</v>
      </c>
      <c r="B41875">
        <v>1422</v>
      </c>
      <c r="C41875" s="62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">
      <c r="A41876">
        <v>206222</v>
      </c>
      <c r="B41876">
        <v>6681</v>
      </c>
      <c r="C41876" s="62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">
      <c r="A41877">
        <v>206223</v>
      </c>
      <c r="B41877">
        <v>10924</v>
      </c>
      <c r="C41877" s="62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">
      <c r="A41878">
        <v>206230</v>
      </c>
      <c r="B41878">
        <v>8958</v>
      </c>
      <c r="C41878" s="62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">
      <c r="A41879">
        <v>206236</v>
      </c>
      <c r="B41879">
        <v>7648</v>
      </c>
      <c r="C41879" s="62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">
      <c r="A41880">
        <v>206238</v>
      </c>
      <c r="B41880">
        <v>10029</v>
      </c>
      <c r="C41880" s="62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">
      <c r="A41881">
        <v>206243</v>
      </c>
      <c r="B41881">
        <v>10669</v>
      </c>
      <c r="C41881" s="62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">
      <c r="A41882">
        <v>206249</v>
      </c>
      <c r="B41882">
        <v>1796</v>
      </c>
      <c r="C41882" s="62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">
      <c r="A41883">
        <v>206255</v>
      </c>
      <c r="B41883">
        <v>5212</v>
      </c>
      <c r="C41883" s="62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">
      <c r="A41884">
        <v>206256</v>
      </c>
      <c r="B41884">
        <v>9238</v>
      </c>
      <c r="C41884" s="62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">
      <c r="A41885">
        <v>206262</v>
      </c>
      <c r="B41885">
        <v>11764</v>
      </c>
      <c r="C41885" s="62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">
      <c r="A41886">
        <v>206267</v>
      </c>
      <c r="B41886">
        <v>11659</v>
      </c>
      <c r="C41886" s="62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">
      <c r="A41887">
        <v>206269</v>
      </c>
      <c r="B41887">
        <v>7670</v>
      </c>
      <c r="C41887" s="62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">
      <c r="A41888">
        <v>206276</v>
      </c>
      <c r="B41888">
        <v>8069</v>
      </c>
      <c r="C41888" s="62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">
      <c r="A41889">
        <v>206281</v>
      </c>
      <c r="B41889">
        <v>10397</v>
      </c>
      <c r="C41889" s="62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">
      <c r="A41890">
        <v>206284</v>
      </c>
      <c r="B41890">
        <v>3275</v>
      </c>
      <c r="C41890" s="62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">
      <c r="A41891">
        <v>206288</v>
      </c>
      <c r="B41891">
        <v>8284</v>
      </c>
      <c r="C41891" s="62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">
      <c r="A41892">
        <v>206292</v>
      </c>
      <c r="B41892">
        <v>13342</v>
      </c>
      <c r="C41892" s="62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">
      <c r="A41893">
        <v>206296</v>
      </c>
      <c r="B41893">
        <v>6534</v>
      </c>
      <c r="C41893" s="62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">
      <c r="A41894">
        <v>206300</v>
      </c>
      <c r="B41894">
        <v>3449</v>
      </c>
      <c r="C41894" s="62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">
      <c r="A41895">
        <v>206302</v>
      </c>
      <c r="B41895">
        <v>5894</v>
      </c>
      <c r="C41895" s="62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">
      <c r="A41896">
        <v>206304</v>
      </c>
      <c r="B41896">
        <v>4186</v>
      </c>
      <c r="C41896" s="62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">
      <c r="A41897">
        <v>206308</v>
      </c>
      <c r="B41897">
        <v>897</v>
      </c>
      <c r="C41897" s="62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">
      <c r="A41898">
        <v>206311</v>
      </c>
      <c r="B41898">
        <v>2719</v>
      </c>
      <c r="C41898" s="62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">
      <c r="A41899">
        <v>206316</v>
      </c>
      <c r="B41899">
        <v>11436</v>
      </c>
      <c r="C41899" s="62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">
      <c r="A41900">
        <v>206318</v>
      </c>
      <c r="B41900">
        <v>4695</v>
      </c>
      <c r="C41900" s="62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">
      <c r="A41901">
        <v>206323</v>
      </c>
      <c r="B41901">
        <v>6167</v>
      </c>
      <c r="C41901" s="62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">
      <c r="A41902">
        <v>206330</v>
      </c>
      <c r="B41902">
        <v>6950</v>
      </c>
      <c r="C41902" s="62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">
      <c r="A41903">
        <v>206334</v>
      </c>
      <c r="B41903">
        <v>5352</v>
      </c>
      <c r="C41903" s="62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">
      <c r="A41904">
        <v>206337</v>
      </c>
      <c r="B41904">
        <v>13618</v>
      </c>
      <c r="C41904" s="62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">
      <c r="A41905">
        <v>206342</v>
      </c>
      <c r="B41905">
        <v>12895</v>
      </c>
      <c r="C41905" s="62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">
      <c r="A41906">
        <v>206347</v>
      </c>
      <c r="B41906">
        <v>6824</v>
      </c>
      <c r="C41906" s="62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">
      <c r="A41907">
        <v>206349</v>
      </c>
      <c r="B41907">
        <v>10692</v>
      </c>
      <c r="C41907" s="62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">
      <c r="A41908">
        <v>206350</v>
      </c>
      <c r="B41908">
        <v>12705</v>
      </c>
      <c r="C41908" s="62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">
      <c r="A41909">
        <v>206351</v>
      </c>
      <c r="B41909">
        <v>10669</v>
      </c>
      <c r="C41909" s="62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">
      <c r="A41910">
        <v>206354</v>
      </c>
      <c r="B41910">
        <v>2301</v>
      </c>
      <c r="C41910" s="62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">
      <c r="A41911">
        <v>206358</v>
      </c>
      <c r="B41911">
        <v>10001</v>
      </c>
      <c r="C41911" s="62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">
      <c r="A41912">
        <v>206360</v>
      </c>
      <c r="B41912">
        <v>6790</v>
      </c>
      <c r="C41912" s="62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">
      <c r="A41913">
        <v>206363</v>
      </c>
      <c r="B41913">
        <v>3270</v>
      </c>
      <c r="C41913" s="62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">
      <c r="A41914">
        <v>206365</v>
      </c>
      <c r="B41914">
        <v>13916</v>
      </c>
      <c r="C41914" s="62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">
      <c r="A41915">
        <v>206366</v>
      </c>
      <c r="B41915">
        <v>9594</v>
      </c>
      <c r="C41915" s="62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">
      <c r="A41916">
        <v>206368</v>
      </c>
      <c r="B41916">
        <v>5730</v>
      </c>
      <c r="C41916" s="62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">
      <c r="A41917">
        <v>206372</v>
      </c>
      <c r="B41917">
        <v>3085</v>
      </c>
      <c r="C41917" s="62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">
      <c r="A41918">
        <v>206376</v>
      </c>
      <c r="B41918">
        <v>8005</v>
      </c>
      <c r="C41918" s="62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">
      <c r="A41919">
        <v>206379</v>
      </c>
      <c r="B41919">
        <v>870</v>
      </c>
      <c r="C41919" s="62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">
      <c r="A41920">
        <v>206386</v>
      </c>
      <c r="B41920">
        <v>8400</v>
      </c>
      <c r="C41920" s="62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">
      <c r="A41921">
        <v>206393</v>
      </c>
      <c r="B41921">
        <v>8412</v>
      </c>
      <c r="C41921" s="62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">
      <c r="A41922">
        <v>206397</v>
      </c>
      <c r="B41922">
        <v>8628</v>
      </c>
      <c r="C41922" s="62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">
      <c r="A41923">
        <v>206398</v>
      </c>
      <c r="B41923">
        <v>3976</v>
      </c>
      <c r="C41923" s="62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">
      <c r="A41924">
        <v>206402</v>
      </c>
      <c r="B41924">
        <v>4470</v>
      </c>
      <c r="C41924" s="62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">
      <c r="A41925">
        <v>206405</v>
      </c>
      <c r="B41925">
        <v>2206</v>
      </c>
      <c r="C41925" s="62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">
      <c r="A41926">
        <v>206408</v>
      </c>
      <c r="B41926">
        <v>1915</v>
      </c>
      <c r="C41926" s="62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">
      <c r="A41927">
        <v>206414</v>
      </c>
      <c r="B41927">
        <v>6182</v>
      </c>
      <c r="C41927" s="62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">
      <c r="A41928">
        <v>206415</v>
      </c>
      <c r="B41928">
        <v>11258</v>
      </c>
      <c r="C41928" s="62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">
      <c r="A41929">
        <v>206421</v>
      </c>
      <c r="B41929">
        <v>4470</v>
      </c>
      <c r="C41929" s="62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">
      <c r="A41930">
        <v>206427</v>
      </c>
      <c r="B41930">
        <v>7135</v>
      </c>
      <c r="C41930" s="62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">
      <c r="A41931">
        <v>206429</v>
      </c>
      <c r="B41931">
        <v>9654</v>
      </c>
      <c r="C41931" s="62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">
      <c r="A41932">
        <v>206430</v>
      </c>
      <c r="B41932">
        <v>13532</v>
      </c>
      <c r="C41932" s="62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">
      <c r="A41933">
        <v>206437</v>
      </c>
      <c r="B41933">
        <v>7679</v>
      </c>
      <c r="C41933" s="62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">
      <c r="A41934">
        <v>206442</v>
      </c>
      <c r="B41934">
        <v>739</v>
      </c>
      <c r="C41934" s="62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">
      <c r="A41935">
        <v>206443</v>
      </c>
      <c r="B41935">
        <v>11582</v>
      </c>
      <c r="C41935" s="62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">
      <c r="A41936">
        <v>206450</v>
      </c>
      <c r="B41936">
        <v>7026</v>
      </c>
      <c r="C41936" s="62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">
      <c r="A41937">
        <v>206451</v>
      </c>
      <c r="B41937">
        <v>12906</v>
      </c>
      <c r="C41937" s="62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">
      <c r="A41938">
        <v>206457</v>
      </c>
      <c r="B41938">
        <v>13582</v>
      </c>
      <c r="C41938" s="62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">
      <c r="A41939">
        <v>206459</v>
      </c>
      <c r="B41939">
        <v>4254</v>
      </c>
      <c r="C41939" s="62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">
      <c r="A41940">
        <v>206465</v>
      </c>
      <c r="B41940">
        <v>6379</v>
      </c>
      <c r="C41940" s="62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">
      <c r="A41941">
        <v>206466</v>
      </c>
      <c r="B41941">
        <v>8257</v>
      </c>
      <c r="C41941" s="62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">
      <c r="A41942">
        <v>206470</v>
      </c>
      <c r="B41942">
        <v>6573</v>
      </c>
      <c r="C41942" s="62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">
      <c r="A41943">
        <v>206474</v>
      </c>
      <c r="B41943">
        <v>7146</v>
      </c>
      <c r="C41943" s="62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">
      <c r="A41944">
        <v>206481</v>
      </c>
      <c r="B41944">
        <v>13362</v>
      </c>
      <c r="C41944" s="62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">
      <c r="A41945">
        <v>206482</v>
      </c>
      <c r="B41945">
        <v>8096</v>
      </c>
      <c r="C41945" s="62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">
      <c r="A41946">
        <v>206484</v>
      </c>
      <c r="B41946">
        <v>8570</v>
      </c>
      <c r="C41946" s="62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">
      <c r="A41947">
        <v>206487</v>
      </c>
      <c r="B41947">
        <v>9741</v>
      </c>
      <c r="C41947" s="62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">
      <c r="A41948">
        <v>206492</v>
      </c>
      <c r="B41948">
        <v>9073</v>
      </c>
      <c r="C41948" s="62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">
      <c r="A41949">
        <v>206494</v>
      </c>
      <c r="B41949">
        <v>3795</v>
      </c>
      <c r="C41949" s="62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">
      <c r="A41950">
        <v>206500</v>
      </c>
      <c r="B41950">
        <v>5530</v>
      </c>
      <c r="C41950" s="62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">
      <c r="A41951">
        <v>206503</v>
      </c>
      <c r="B41951">
        <v>12717</v>
      </c>
      <c r="C41951" s="62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">
      <c r="A41952">
        <v>206510</v>
      </c>
      <c r="B41952">
        <v>2238</v>
      </c>
      <c r="C41952" s="62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">
      <c r="A41953">
        <v>206513</v>
      </c>
      <c r="B41953">
        <v>4644</v>
      </c>
      <c r="C41953" s="62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">
      <c r="A41954">
        <v>206520</v>
      </c>
      <c r="B41954">
        <v>8541</v>
      </c>
      <c r="C41954" s="62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">
      <c r="A41955">
        <v>206527</v>
      </c>
      <c r="B41955">
        <v>13249</v>
      </c>
      <c r="C41955" s="62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">
      <c r="A41956">
        <v>206534</v>
      </c>
      <c r="B41956">
        <v>9380</v>
      </c>
      <c r="C41956" s="62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">
      <c r="A41957">
        <v>206541</v>
      </c>
      <c r="B41957">
        <v>4648</v>
      </c>
      <c r="C41957" s="62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">
      <c r="A41958">
        <v>206546</v>
      </c>
      <c r="B41958">
        <v>7146</v>
      </c>
      <c r="C41958" s="62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">
      <c r="A41959">
        <v>206550</v>
      </c>
      <c r="B41959">
        <v>7043</v>
      </c>
      <c r="C41959" s="62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">
      <c r="A41960">
        <v>206556</v>
      </c>
      <c r="B41960">
        <v>11769</v>
      </c>
      <c r="C41960" s="62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">
      <c r="A41961">
        <v>206557</v>
      </c>
      <c r="B41961">
        <v>6454</v>
      </c>
      <c r="C41961" s="62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">
      <c r="A41962">
        <v>206558</v>
      </c>
      <c r="B41962">
        <v>5947</v>
      </c>
      <c r="C41962" s="62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">
      <c r="A41963">
        <v>206564</v>
      </c>
      <c r="B41963">
        <v>11602</v>
      </c>
      <c r="C41963" s="62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">
      <c r="A41964">
        <v>206570</v>
      </c>
      <c r="B41964">
        <v>9073</v>
      </c>
      <c r="C41964" s="62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">
      <c r="A41965">
        <v>206573</v>
      </c>
      <c r="B41965">
        <v>5017</v>
      </c>
      <c r="C41965" s="62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">
      <c r="A41966">
        <v>206576</v>
      </c>
      <c r="B41966">
        <v>8190</v>
      </c>
      <c r="C41966" s="62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">
      <c r="A41967">
        <v>206580</v>
      </c>
      <c r="B41967">
        <v>1310</v>
      </c>
      <c r="C41967" s="62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">
      <c r="A41968">
        <v>206586</v>
      </c>
      <c r="B41968">
        <v>12230</v>
      </c>
      <c r="C41968" s="62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">
      <c r="A41969">
        <v>206591</v>
      </c>
      <c r="B41969">
        <v>9793</v>
      </c>
      <c r="C41969" s="62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">
      <c r="A41970">
        <v>206595</v>
      </c>
      <c r="B41970">
        <v>9521</v>
      </c>
      <c r="C41970" s="62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">
      <c r="A41971">
        <v>206601</v>
      </c>
      <c r="B41971">
        <v>6196</v>
      </c>
      <c r="C41971" s="62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">
      <c r="A41972">
        <v>206603</v>
      </c>
      <c r="B41972">
        <v>4183</v>
      </c>
      <c r="C41972" s="62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">
      <c r="A41973">
        <v>206610</v>
      </c>
      <c r="B41973">
        <v>1338</v>
      </c>
      <c r="C41973" s="62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">
      <c r="A41974">
        <v>206616</v>
      </c>
      <c r="B41974">
        <v>8937</v>
      </c>
      <c r="C41974" s="62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">
      <c r="A41975">
        <v>206619</v>
      </c>
      <c r="B41975">
        <v>6669</v>
      </c>
      <c r="C41975" s="62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">
      <c r="A41976">
        <v>206621</v>
      </c>
      <c r="B41976">
        <v>6673</v>
      </c>
      <c r="C41976" s="62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">
      <c r="A41977">
        <v>206624</v>
      </c>
      <c r="B41977">
        <v>11410</v>
      </c>
      <c r="C41977" s="62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">
      <c r="A41978">
        <v>206629</v>
      </c>
      <c r="B41978">
        <v>2374</v>
      </c>
      <c r="C41978" s="62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">
      <c r="A41979">
        <v>206635</v>
      </c>
      <c r="B41979">
        <v>218</v>
      </c>
      <c r="C41979" s="62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">
      <c r="A41980">
        <v>206636</v>
      </c>
      <c r="B41980">
        <v>1337</v>
      </c>
      <c r="C41980" s="62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">
      <c r="A41981">
        <v>206642</v>
      </c>
      <c r="B41981">
        <v>6824</v>
      </c>
      <c r="C41981" s="62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">
      <c r="A41982">
        <v>206647</v>
      </c>
      <c r="B41982">
        <v>13330</v>
      </c>
      <c r="C41982" s="62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">
      <c r="A41983">
        <v>206649</v>
      </c>
      <c r="B41983">
        <v>9681</v>
      </c>
      <c r="C41983" s="62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">
      <c r="A41984">
        <v>206656</v>
      </c>
      <c r="B41984">
        <v>7831</v>
      </c>
      <c r="C41984" s="62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">
      <c r="A41985">
        <v>206657</v>
      </c>
      <c r="B41985">
        <v>7090</v>
      </c>
      <c r="C41985" s="62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">
      <c r="A41986">
        <v>206660</v>
      </c>
      <c r="B41986">
        <v>10819</v>
      </c>
      <c r="C41986" s="62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">
      <c r="A41987">
        <v>206661</v>
      </c>
      <c r="B41987">
        <v>5738</v>
      </c>
      <c r="C41987" s="62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">
      <c r="A41988">
        <v>206662</v>
      </c>
      <c r="B41988">
        <v>10115</v>
      </c>
      <c r="C41988" s="62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">
      <c r="A41989">
        <v>206663</v>
      </c>
      <c r="B41989">
        <v>1940</v>
      </c>
      <c r="C41989" s="62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">
      <c r="A41990">
        <v>206667</v>
      </c>
      <c r="B41990">
        <v>12355</v>
      </c>
      <c r="C41990" s="62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">
      <c r="A41991">
        <v>206673</v>
      </c>
      <c r="B41991">
        <v>463</v>
      </c>
      <c r="C41991" s="62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">
      <c r="A41992">
        <v>206674</v>
      </c>
      <c r="B41992">
        <v>4857</v>
      </c>
      <c r="C41992" s="62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">
      <c r="A41993">
        <v>206678</v>
      </c>
      <c r="B41993">
        <v>7858</v>
      </c>
      <c r="C41993" s="62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">
      <c r="A41994">
        <v>206685</v>
      </c>
      <c r="B41994">
        <v>8231</v>
      </c>
      <c r="C41994" s="62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">
      <c r="A41995">
        <v>206687</v>
      </c>
      <c r="B41995">
        <v>11237</v>
      </c>
      <c r="C41995" s="62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">
      <c r="A41996">
        <v>206694</v>
      </c>
      <c r="B41996">
        <v>5487</v>
      </c>
      <c r="C41996" s="62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">
      <c r="A41997">
        <v>206700</v>
      </c>
      <c r="B41997">
        <v>130</v>
      </c>
      <c r="C41997" s="62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">
      <c r="A41998">
        <v>206702</v>
      </c>
      <c r="B41998">
        <v>2004</v>
      </c>
      <c r="C41998" s="62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">
      <c r="A41999">
        <v>206708</v>
      </c>
      <c r="B41999">
        <v>3930</v>
      </c>
      <c r="C41999" s="62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">
      <c r="A42000">
        <v>206712</v>
      </c>
      <c r="B42000">
        <v>10581</v>
      </c>
      <c r="C42000" s="62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">
      <c r="A42001">
        <v>206713</v>
      </c>
      <c r="B42001">
        <v>9035</v>
      </c>
      <c r="C42001" s="62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">
      <c r="A42002">
        <v>206716</v>
      </c>
      <c r="B42002">
        <v>2162</v>
      </c>
      <c r="C42002" s="62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">
      <c r="A42003">
        <v>206722</v>
      </c>
      <c r="B42003">
        <v>5179</v>
      </c>
      <c r="C42003" s="62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">
      <c r="A42004">
        <v>206726</v>
      </c>
      <c r="B42004">
        <v>12154</v>
      </c>
      <c r="C42004" s="62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">
      <c r="A42005">
        <v>206730</v>
      </c>
      <c r="B42005">
        <v>12521</v>
      </c>
      <c r="C42005" s="62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">
      <c r="A42006">
        <v>206737</v>
      </c>
      <c r="B42006">
        <v>6035</v>
      </c>
      <c r="C42006" s="62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">
      <c r="A42007">
        <v>206742</v>
      </c>
      <c r="B42007">
        <v>7648</v>
      </c>
      <c r="C42007" s="62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">
      <c r="A42008">
        <v>206747</v>
      </c>
      <c r="B42008">
        <v>12051</v>
      </c>
      <c r="C42008" s="62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">
      <c r="A42009">
        <v>206753</v>
      </c>
      <c r="B42009">
        <v>4829</v>
      </c>
      <c r="C42009" s="62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">
      <c r="A42010">
        <v>206758</v>
      </c>
      <c r="B42010">
        <v>8200</v>
      </c>
      <c r="C42010" s="62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">
      <c r="A42011">
        <v>206761</v>
      </c>
      <c r="B42011">
        <v>12095</v>
      </c>
      <c r="C42011" s="62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">
      <c r="A42012">
        <v>206763</v>
      </c>
      <c r="B42012">
        <v>10850</v>
      </c>
      <c r="C42012" s="62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">
      <c r="A42013">
        <v>206765</v>
      </c>
      <c r="B42013">
        <v>9428</v>
      </c>
      <c r="C42013" s="62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">
      <c r="A42014">
        <v>206771</v>
      </c>
      <c r="B42014">
        <v>7670</v>
      </c>
      <c r="C42014" s="62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">
      <c r="A42015">
        <v>206777</v>
      </c>
      <c r="B42015">
        <v>7411</v>
      </c>
      <c r="C42015" s="62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">
      <c r="A42016">
        <v>206780</v>
      </c>
      <c r="B42016">
        <v>819</v>
      </c>
      <c r="C42016" s="62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">
      <c r="A42017">
        <v>206787</v>
      </c>
      <c r="B42017">
        <v>1675</v>
      </c>
      <c r="C42017" s="62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">
      <c r="A42018">
        <v>206791</v>
      </c>
      <c r="B42018">
        <v>8893</v>
      </c>
      <c r="C42018" s="62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">
      <c r="A42019">
        <v>206796</v>
      </c>
      <c r="B42019">
        <v>9480</v>
      </c>
      <c r="C42019" s="62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">
      <c r="A42020">
        <v>206800</v>
      </c>
      <c r="B42020">
        <v>2375</v>
      </c>
      <c r="C42020" s="62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">
      <c r="A42021">
        <v>206803</v>
      </c>
      <c r="B42021">
        <v>13237</v>
      </c>
      <c r="C42021" s="62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">
      <c r="A42022">
        <v>206806</v>
      </c>
      <c r="B42022">
        <v>3376</v>
      </c>
      <c r="C42022" s="62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">
      <c r="A42023">
        <v>206808</v>
      </c>
      <c r="B42023">
        <v>198</v>
      </c>
      <c r="C42023" s="62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">
      <c r="A42024">
        <v>206813</v>
      </c>
      <c r="B42024">
        <v>12781</v>
      </c>
      <c r="C42024" s="62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">
      <c r="A42025">
        <v>206818</v>
      </c>
      <c r="B42025">
        <v>4183</v>
      </c>
      <c r="C42025" s="62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">
      <c r="A42026">
        <v>206825</v>
      </c>
      <c r="B42026">
        <v>12738</v>
      </c>
      <c r="C42026" s="62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">
      <c r="A42027">
        <v>206826</v>
      </c>
      <c r="B42027">
        <v>7850</v>
      </c>
      <c r="C42027" s="62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">
      <c r="A42028">
        <v>206832</v>
      </c>
      <c r="B42028">
        <v>3590</v>
      </c>
      <c r="C42028" s="62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">
      <c r="A42029">
        <v>206833</v>
      </c>
      <c r="B42029">
        <v>4850</v>
      </c>
      <c r="C42029" s="62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">
      <c r="A42030">
        <v>206840</v>
      </c>
      <c r="B42030">
        <v>13237</v>
      </c>
      <c r="C42030" s="62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">
      <c r="A42031">
        <v>206846</v>
      </c>
      <c r="B42031">
        <v>7593</v>
      </c>
      <c r="C42031" s="62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">
      <c r="A42032">
        <v>206850</v>
      </c>
      <c r="B42032">
        <v>1569</v>
      </c>
      <c r="C42032" s="62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">
      <c r="A42033">
        <v>206852</v>
      </c>
      <c r="B42033">
        <v>7625</v>
      </c>
      <c r="C42033" s="62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">
      <c r="A42034">
        <v>206853</v>
      </c>
      <c r="B42034">
        <v>8541</v>
      </c>
      <c r="C42034" s="62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">
      <c r="A42035">
        <v>206854</v>
      </c>
      <c r="B42035">
        <v>5529</v>
      </c>
      <c r="C42035" s="62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">
      <c r="A42036">
        <v>206860</v>
      </c>
      <c r="B42036">
        <v>7542</v>
      </c>
      <c r="C42036" s="62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">
      <c r="A42037">
        <v>206866</v>
      </c>
      <c r="B42037">
        <v>207</v>
      </c>
      <c r="C42037" s="62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">
      <c r="A42038">
        <v>206868</v>
      </c>
      <c r="B42038">
        <v>11339</v>
      </c>
      <c r="C42038" s="62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">
      <c r="A42039">
        <v>206872</v>
      </c>
      <c r="B42039">
        <v>1915</v>
      </c>
      <c r="C42039" s="62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">
      <c r="A42040">
        <v>206877</v>
      </c>
      <c r="B42040">
        <v>9596</v>
      </c>
      <c r="C42040" s="62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">
      <c r="A42041">
        <v>206882</v>
      </c>
      <c r="B42041">
        <v>3670</v>
      </c>
      <c r="C42041" s="62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">
      <c r="A42042">
        <v>206887</v>
      </c>
      <c r="B42042">
        <v>11112</v>
      </c>
      <c r="C42042" s="62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">
      <c r="A42043">
        <v>206894</v>
      </c>
      <c r="B42043">
        <v>11205</v>
      </c>
      <c r="C42043" s="62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">
      <c r="A42044">
        <v>206898</v>
      </c>
      <c r="B42044">
        <v>11254</v>
      </c>
      <c r="C42044" s="62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">
      <c r="A42045">
        <v>206900</v>
      </c>
      <c r="B42045">
        <v>10260</v>
      </c>
      <c r="C42045" s="62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">
      <c r="A42046">
        <v>206901</v>
      </c>
      <c r="B42046">
        <v>956</v>
      </c>
      <c r="C42046" s="62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">
      <c r="A42047">
        <v>206902</v>
      </c>
      <c r="B42047">
        <v>1790</v>
      </c>
      <c r="C42047" s="62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">
      <c r="A42048">
        <v>206906</v>
      </c>
      <c r="B42048">
        <v>10860</v>
      </c>
      <c r="C42048" s="62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">
      <c r="A42049">
        <v>206911</v>
      </c>
      <c r="B42049">
        <v>12725</v>
      </c>
      <c r="C42049" s="62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">
      <c r="A42050">
        <v>206916</v>
      </c>
      <c r="B42050">
        <v>13626</v>
      </c>
      <c r="C42050" s="62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">
      <c r="A42051">
        <v>206919</v>
      </c>
      <c r="B42051">
        <v>5702</v>
      </c>
      <c r="C42051" s="62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">
      <c r="A42052">
        <v>206922</v>
      </c>
      <c r="B42052">
        <v>6607</v>
      </c>
      <c r="C42052" s="62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">
      <c r="A42053">
        <v>206928</v>
      </c>
      <c r="B42053">
        <v>2301</v>
      </c>
      <c r="C42053" s="62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">
      <c r="A42054">
        <v>206934</v>
      </c>
      <c r="B42054">
        <v>12895</v>
      </c>
      <c r="C42054" s="62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">
      <c r="A42055">
        <v>206937</v>
      </c>
      <c r="B42055">
        <v>8200</v>
      </c>
      <c r="C42055" s="62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">
      <c r="A42056">
        <v>206939</v>
      </c>
      <c r="B42056">
        <v>591</v>
      </c>
      <c r="C42056" s="62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">
      <c r="A42057">
        <v>206940</v>
      </c>
      <c r="B42057">
        <v>7458</v>
      </c>
      <c r="C42057" s="62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">
      <c r="A42058">
        <v>206946</v>
      </c>
      <c r="B42058">
        <v>7401</v>
      </c>
      <c r="C42058" s="62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">
      <c r="A42059">
        <v>206951</v>
      </c>
      <c r="B42059">
        <v>1825</v>
      </c>
      <c r="C42059" s="62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">
      <c r="A42060">
        <v>206956</v>
      </c>
      <c r="B42060">
        <v>2856</v>
      </c>
      <c r="C42060" s="62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">
      <c r="A42061">
        <v>206963</v>
      </c>
      <c r="B42061">
        <v>6904</v>
      </c>
      <c r="C42061" s="62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">
      <c r="A42062">
        <v>206965</v>
      </c>
      <c r="B42062">
        <v>7293</v>
      </c>
      <c r="C42062" s="62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">
      <c r="A42063">
        <v>206972</v>
      </c>
      <c r="B42063">
        <v>5529</v>
      </c>
      <c r="C42063" s="62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">
      <c r="A42064">
        <v>206976</v>
      </c>
      <c r="B42064">
        <v>2827</v>
      </c>
      <c r="C42064" s="62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">
      <c r="A42065">
        <v>206981</v>
      </c>
      <c r="B42065">
        <v>4484</v>
      </c>
      <c r="C42065" s="62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">
      <c r="A42066">
        <v>206986</v>
      </c>
      <c r="B42066">
        <v>13232</v>
      </c>
      <c r="C42066" s="62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">
      <c r="A42067">
        <v>206991</v>
      </c>
      <c r="B42067">
        <v>12959</v>
      </c>
      <c r="C42067" s="62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">
      <c r="A42068">
        <v>206998</v>
      </c>
      <c r="B42068">
        <v>8273</v>
      </c>
      <c r="C42068" s="62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">
      <c r="A42069">
        <v>207005</v>
      </c>
      <c r="B42069">
        <v>5286</v>
      </c>
      <c r="C42069" s="62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">
      <c r="A42070">
        <v>207008</v>
      </c>
      <c r="B42070">
        <v>9906</v>
      </c>
      <c r="C42070" s="62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">
      <c r="A42071">
        <v>207011</v>
      </c>
      <c r="B42071">
        <v>10531</v>
      </c>
      <c r="C42071" s="62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">
      <c r="A42072">
        <v>207013</v>
      </c>
      <c r="B42072">
        <v>10230</v>
      </c>
      <c r="C42072" s="62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">
      <c r="A42073">
        <v>207016</v>
      </c>
      <c r="B42073">
        <v>1337</v>
      </c>
      <c r="C42073" s="62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">
      <c r="A42074">
        <v>207021</v>
      </c>
      <c r="B42074">
        <v>13672</v>
      </c>
      <c r="C42074" s="62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">
      <c r="A42075">
        <v>207025</v>
      </c>
      <c r="B42075">
        <v>736</v>
      </c>
      <c r="C42075" s="62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">
      <c r="A42076">
        <v>207026</v>
      </c>
      <c r="B42076">
        <v>2899</v>
      </c>
      <c r="C42076" s="62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">
      <c r="A42077">
        <v>207032</v>
      </c>
      <c r="B42077">
        <v>5159</v>
      </c>
      <c r="C42077" s="62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">
      <c r="A42078">
        <v>207034</v>
      </c>
      <c r="B42078">
        <v>12705</v>
      </c>
      <c r="C42078" s="62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">
      <c r="A42079">
        <v>207035</v>
      </c>
      <c r="B42079">
        <v>361</v>
      </c>
      <c r="C42079" s="62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">
      <c r="A42080">
        <v>207036</v>
      </c>
      <c r="B42080">
        <v>3085</v>
      </c>
      <c r="C42080" s="62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">
      <c r="A42081">
        <v>207040</v>
      </c>
      <c r="B42081">
        <v>188</v>
      </c>
      <c r="C42081" s="62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">
      <c r="A42082">
        <v>207044</v>
      </c>
      <c r="B42082">
        <v>13612</v>
      </c>
      <c r="C42082" s="62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">
      <c r="A42083">
        <v>207045</v>
      </c>
      <c r="B42083">
        <v>6353</v>
      </c>
      <c r="C42083" s="62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">
      <c r="A42084">
        <v>207051</v>
      </c>
      <c r="B42084">
        <v>5072</v>
      </c>
      <c r="C42084" s="62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">
      <c r="A42085">
        <v>207057</v>
      </c>
      <c r="B42085">
        <v>6102</v>
      </c>
      <c r="C42085" s="62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">
      <c r="A42086">
        <v>207059</v>
      </c>
      <c r="B42086">
        <v>4427</v>
      </c>
      <c r="C42086" s="62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">
      <c r="A42087">
        <v>207064</v>
      </c>
      <c r="B42087">
        <v>2897</v>
      </c>
      <c r="C42087" s="62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">
      <c r="A42088">
        <v>207070</v>
      </c>
      <c r="B42088">
        <v>5530</v>
      </c>
      <c r="C42088" s="62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">
      <c r="A42089">
        <v>207076</v>
      </c>
      <c r="B42089">
        <v>10500</v>
      </c>
      <c r="C42089" s="62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">
      <c r="A42090">
        <v>207083</v>
      </c>
      <c r="B42090">
        <v>6428</v>
      </c>
      <c r="C42090" s="62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">
      <c r="A42091">
        <v>207084</v>
      </c>
      <c r="B42091">
        <v>1201</v>
      </c>
      <c r="C42091" s="62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">
      <c r="A42092">
        <v>207090</v>
      </c>
      <c r="B42092">
        <v>4201</v>
      </c>
      <c r="C42092" s="62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">
      <c r="A42093">
        <v>207096</v>
      </c>
      <c r="B42093">
        <v>7706</v>
      </c>
      <c r="C42093" s="62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">
      <c r="A42094">
        <v>207098</v>
      </c>
      <c r="B42094">
        <v>1171</v>
      </c>
      <c r="C42094" s="62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">
      <c r="A42095">
        <v>207102</v>
      </c>
      <c r="B42095">
        <v>4147</v>
      </c>
      <c r="C42095" s="62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">
      <c r="A42096">
        <v>207109</v>
      </c>
      <c r="B42096">
        <v>1335</v>
      </c>
      <c r="C42096" s="62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">
      <c r="A42097">
        <v>207115</v>
      </c>
      <c r="B42097">
        <v>10791</v>
      </c>
      <c r="C42097" s="62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">
      <c r="A42098">
        <v>207120</v>
      </c>
      <c r="B42098">
        <v>8483</v>
      </c>
      <c r="C42098" s="62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">
      <c r="A42099">
        <v>207121</v>
      </c>
      <c r="B42099">
        <v>7843</v>
      </c>
      <c r="C42099" s="62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">
      <c r="A42100">
        <v>207125</v>
      </c>
      <c r="B42100">
        <v>8329</v>
      </c>
      <c r="C42100" s="62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">
      <c r="A42101">
        <v>207128</v>
      </c>
      <c r="B42101">
        <v>9741</v>
      </c>
      <c r="C42101" s="62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">
      <c r="A42102">
        <v>207135</v>
      </c>
      <c r="B42102">
        <v>6344</v>
      </c>
      <c r="C42102" s="62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">
      <c r="A42103">
        <v>207142</v>
      </c>
      <c r="B42103">
        <v>11914</v>
      </c>
      <c r="C42103" s="62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">
      <c r="A42104">
        <v>207143</v>
      </c>
      <c r="B42104">
        <v>13209</v>
      </c>
      <c r="C42104" s="62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">
      <c r="A42105">
        <v>207150</v>
      </c>
      <c r="B42105">
        <v>5550</v>
      </c>
      <c r="C42105" s="62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">
      <c r="A42106">
        <v>207152</v>
      </c>
      <c r="B42106">
        <v>8233</v>
      </c>
      <c r="C42106" s="62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">
      <c r="A42107">
        <v>207158</v>
      </c>
      <c r="B42107">
        <v>1851</v>
      </c>
      <c r="C42107" s="62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">
      <c r="A42108">
        <v>207163</v>
      </c>
      <c r="B42108">
        <v>13404</v>
      </c>
      <c r="C42108" s="62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">
      <c r="A42109">
        <v>207164</v>
      </c>
      <c r="B42109">
        <v>8814</v>
      </c>
      <c r="C42109" s="62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">
      <c r="A42110">
        <v>207169</v>
      </c>
      <c r="B42110">
        <v>11708</v>
      </c>
      <c r="C42110" s="62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">
      <c r="A42111">
        <v>207172</v>
      </c>
      <c r="B42111">
        <v>2827</v>
      </c>
      <c r="C42111" s="62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">
      <c r="A42112">
        <v>207177</v>
      </c>
      <c r="B42112">
        <v>4057</v>
      </c>
      <c r="C42112" s="62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">
      <c r="A42113">
        <v>207183</v>
      </c>
      <c r="B42113">
        <v>8826</v>
      </c>
      <c r="C42113" s="62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">
      <c r="A42114">
        <v>207187</v>
      </c>
      <c r="B42114">
        <v>10260</v>
      </c>
      <c r="C42114" s="62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">
      <c r="A42115">
        <v>207191</v>
      </c>
      <c r="B42115">
        <v>9630</v>
      </c>
      <c r="C42115" s="62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">
      <c r="A42116">
        <v>207192</v>
      </c>
      <c r="B42116">
        <v>4164</v>
      </c>
      <c r="C42116" s="62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">
      <c r="A42117">
        <v>207197</v>
      </c>
      <c r="B42117">
        <v>980</v>
      </c>
      <c r="C42117" s="62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">
      <c r="A42118">
        <v>207198</v>
      </c>
      <c r="B42118">
        <v>12938</v>
      </c>
      <c r="C42118" s="62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">
      <c r="A42119">
        <v>207205</v>
      </c>
      <c r="B42119">
        <v>8096</v>
      </c>
      <c r="C42119" s="62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">
      <c r="A42120">
        <v>207211</v>
      </c>
      <c r="B42120">
        <v>13427</v>
      </c>
      <c r="C42120" s="62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">
      <c r="A42121">
        <v>207213</v>
      </c>
      <c r="B42121">
        <v>1294</v>
      </c>
      <c r="C42121" s="62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">
      <c r="A42122">
        <v>207214</v>
      </c>
      <c r="B42122">
        <v>5171</v>
      </c>
      <c r="C42122" s="62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">
      <c r="A42123">
        <v>207215</v>
      </c>
      <c r="B42123">
        <v>10368</v>
      </c>
      <c r="C42123" s="62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">
      <c r="A42124">
        <v>207219</v>
      </c>
      <c r="B42124">
        <v>6581</v>
      </c>
      <c r="C42124" s="62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">
      <c r="A42125">
        <v>207220</v>
      </c>
      <c r="B42125">
        <v>6573</v>
      </c>
      <c r="C42125" s="62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">
      <c r="A42126">
        <v>207224</v>
      </c>
      <c r="B42126">
        <v>12097</v>
      </c>
      <c r="C42126" s="62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">
      <c r="A42127">
        <v>207228</v>
      </c>
      <c r="B42127">
        <v>478</v>
      </c>
      <c r="C42127" s="62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">
      <c r="A42128">
        <v>207229</v>
      </c>
      <c r="B42128">
        <v>10408</v>
      </c>
      <c r="C42128" s="62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">
      <c r="A42129">
        <v>207232</v>
      </c>
      <c r="B42129">
        <v>12078</v>
      </c>
      <c r="C42129" s="62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">
      <c r="A42130">
        <v>207237</v>
      </c>
      <c r="B42130">
        <v>6731</v>
      </c>
      <c r="C42130" s="62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">
      <c r="A42131">
        <v>207241</v>
      </c>
      <c r="B42131">
        <v>8814</v>
      </c>
      <c r="C42131" s="62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">
      <c r="A42132">
        <v>207247</v>
      </c>
      <c r="B42132">
        <v>2127</v>
      </c>
      <c r="C42132" s="62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">
      <c r="A42133">
        <v>207251</v>
      </c>
      <c r="B42133">
        <v>6950</v>
      </c>
      <c r="C42133" s="62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">
      <c r="A42134">
        <v>207253</v>
      </c>
      <c r="B42134">
        <v>2445</v>
      </c>
      <c r="C42134" s="62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">
      <c r="A42135">
        <v>207260</v>
      </c>
      <c r="B42135">
        <v>2502</v>
      </c>
      <c r="C42135" s="62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">
      <c r="A42136">
        <v>207264</v>
      </c>
      <c r="B42136">
        <v>9142</v>
      </c>
      <c r="C42136" s="62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">
      <c r="A42137">
        <v>207266</v>
      </c>
      <c r="B42137">
        <v>2673</v>
      </c>
      <c r="C42137" s="62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">
      <c r="A42138">
        <v>207269</v>
      </c>
      <c r="B42138">
        <v>3826</v>
      </c>
      <c r="C42138" s="62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">
      <c r="A42139">
        <v>207273</v>
      </c>
      <c r="B42139">
        <v>2274</v>
      </c>
      <c r="C42139" s="62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">
      <c r="A42140">
        <v>207274</v>
      </c>
      <c r="B42140">
        <v>1278</v>
      </c>
      <c r="C42140" s="62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">
      <c r="A42141">
        <v>207278</v>
      </c>
      <c r="B42141">
        <v>8973</v>
      </c>
      <c r="C42141" s="62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">
      <c r="A42142">
        <v>207283</v>
      </c>
      <c r="B42142">
        <v>12056</v>
      </c>
      <c r="C42142" s="62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">
      <c r="A42143">
        <v>207285</v>
      </c>
      <c r="B42143">
        <v>12906</v>
      </c>
      <c r="C42143" s="62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">
      <c r="A42144">
        <v>207290</v>
      </c>
      <c r="B42144">
        <v>11292</v>
      </c>
      <c r="C42144" s="62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">
      <c r="A42145">
        <v>207295</v>
      </c>
      <c r="B42145">
        <v>11619</v>
      </c>
      <c r="C42145" s="62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">
      <c r="A42146">
        <v>207298</v>
      </c>
      <c r="B42146">
        <v>2775</v>
      </c>
      <c r="C42146" s="62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">
      <c r="A42147">
        <v>207300</v>
      </c>
      <c r="B42147">
        <v>9749</v>
      </c>
      <c r="C42147" s="62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">
      <c r="A42148">
        <v>207303</v>
      </c>
      <c r="B42148">
        <v>11238</v>
      </c>
      <c r="C42148" s="62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">
      <c r="A42149">
        <v>207307</v>
      </c>
      <c r="B42149">
        <v>10899</v>
      </c>
      <c r="C42149" s="62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">
      <c r="A42150">
        <v>207311</v>
      </c>
      <c r="B42150">
        <v>12341</v>
      </c>
      <c r="C42150" s="62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">
      <c r="A42151">
        <v>207315</v>
      </c>
      <c r="B42151">
        <v>8132</v>
      </c>
      <c r="C42151" s="62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">
      <c r="A42152">
        <v>207319</v>
      </c>
      <c r="B42152">
        <v>8378</v>
      </c>
      <c r="C42152" s="62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">
      <c r="A42153">
        <v>207325</v>
      </c>
      <c r="B42153">
        <v>7420</v>
      </c>
      <c r="C42153" s="62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">
      <c r="A42154">
        <v>207329</v>
      </c>
      <c r="B42154">
        <v>13529</v>
      </c>
      <c r="C42154" s="62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">
      <c r="A42155">
        <v>207334</v>
      </c>
      <c r="B42155">
        <v>13916</v>
      </c>
      <c r="C42155" s="62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">
      <c r="A42156">
        <v>207335</v>
      </c>
      <c r="B42156">
        <v>1201</v>
      </c>
      <c r="C42156" s="62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">
      <c r="A42157">
        <v>207337</v>
      </c>
      <c r="B42157">
        <v>12051</v>
      </c>
      <c r="C42157" s="62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">
      <c r="A42158">
        <v>207341</v>
      </c>
      <c r="B42158">
        <v>6632</v>
      </c>
      <c r="C42158" s="62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">
      <c r="A42159">
        <v>207342</v>
      </c>
      <c r="B42159">
        <v>3236</v>
      </c>
      <c r="C42159" s="62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">
      <c r="A42160">
        <v>207349</v>
      </c>
      <c r="B42160">
        <v>10408</v>
      </c>
      <c r="C42160" s="62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">
      <c r="A42161">
        <v>207351</v>
      </c>
      <c r="B42161">
        <v>7401</v>
      </c>
      <c r="C42161" s="62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">
      <c r="A42162">
        <v>207357</v>
      </c>
      <c r="B42162">
        <v>6652</v>
      </c>
      <c r="C42162" s="62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">
      <c r="A42163">
        <v>207360</v>
      </c>
      <c r="B42163">
        <v>3989</v>
      </c>
      <c r="C42163" s="62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">
      <c r="A42164">
        <v>207363</v>
      </c>
      <c r="B42164">
        <v>188</v>
      </c>
      <c r="C42164" s="62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">
      <c r="A42165">
        <v>207367</v>
      </c>
      <c r="B42165">
        <v>11914</v>
      </c>
      <c r="C42165" s="62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">
      <c r="A42166">
        <v>207368</v>
      </c>
      <c r="B42166">
        <v>3343</v>
      </c>
      <c r="C42166" s="62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">
      <c r="A42167">
        <v>207373</v>
      </c>
      <c r="B42167">
        <v>4486</v>
      </c>
      <c r="C42167" s="62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">
      <c r="A42168">
        <v>207378</v>
      </c>
      <c r="B42168">
        <v>3693</v>
      </c>
      <c r="C42168" s="62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">
      <c r="A42169">
        <v>207385</v>
      </c>
      <c r="B42169">
        <v>10229</v>
      </c>
      <c r="C42169" s="62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">
      <c r="A42170">
        <v>207387</v>
      </c>
      <c r="B42170">
        <v>6777</v>
      </c>
      <c r="C42170" s="62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">
      <c r="A42171">
        <v>207394</v>
      </c>
      <c r="B42171">
        <v>13529</v>
      </c>
      <c r="C42171" s="62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">
      <c r="A42172">
        <v>207397</v>
      </c>
      <c r="B42172">
        <v>5453</v>
      </c>
      <c r="C42172" s="62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">
      <c r="A42173">
        <v>207399</v>
      </c>
      <c r="B42173">
        <v>10356</v>
      </c>
      <c r="C42173" s="62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">
      <c r="A42174">
        <v>207404</v>
      </c>
      <c r="B42174">
        <v>9760</v>
      </c>
      <c r="C42174" s="62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">
      <c r="A42175">
        <v>207407</v>
      </c>
      <c r="B42175">
        <v>5157</v>
      </c>
      <c r="C42175" s="62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">
      <c r="A42176">
        <v>207413</v>
      </c>
      <c r="B42176">
        <v>13142</v>
      </c>
      <c r="C42176" s="62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">
      <c r="A42177">
        <v>207415</v>
      </c>
      <c r="B42177">
        <v>5684</v>
      </c>
      <c r="C42177" s="62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">
      <c r="A42178">
        <v>207418</v>
      </c>
      <c r="B42178">
        <v>2723</v>
      </c>
      <c r="C42178" s="62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">
      <c r="A42179">
        <v>207420</v>
      </c>
      <c r="B42179">
        <v>8893</v>
      </c>
      <c r="C42179" s="62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">
      <c r="A42180">
        <v>207426</v>
      </c>
      <c r="B42180">
        <v>1325</v>
      </c>
      <c r="C42180" s="62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">
      <c r="A42181">
        <v>207433</v>
      </c>
      <c r="B42181">
        <v>1876</v>
      </c>
      <c r="C42181" s="62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">
      <c r="A42182">
        <v>207439</v>
      </c>
      <c r="B42182">
        <v>7751</v>
      </c>
      <c r="C42182" s="62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">
      <c r="A42183">
        <v>207441</v>
      </c>
      <c r="B42183">
        <v>6910</v>
      </c>
      <c r="C42183" s="62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">
      <c r="A42184">
        <v>207444</v>
      </c>
      <c r="B42184">
        <v>3514</v>
      </c>
      <c r="C42184" s="62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">
      <c r="A42185">
        <v>207445</v>
      </c>
      <c r="B42185">
        <v>8209</v>
      </c>
      <c r="C42185" s="62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">
      <c r="A42186">
        <v>207448</v>
      </c>
      <c r="B42186">
        <v>8146</v>
      </c>
      <c r="C42186" s="62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">
      <c r="A42187">
        <v>207454</v>
      </c>
      <c r="B42187">
        <v>12692</v>
      </c>
      <c r="C42187" s="62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">
      <c r="A42188">
        <v>207459</v>
      </c>
      <c r="B42188">
        <v>8693</v>
      </c>
      <c r="C42188" s="62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">
      <c r="A42189">
        <v>207463</v>
      </c>
      <c r="B42189">
        <v>9215</v>
      </c>
      <c r="C42189" s="62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">
      <c r="A42190">
        <v>207470</v>
      </c>
      <c r="B42190">
        <v>6649</v>
      </c>
      <c r="C42190" s="62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">
      <c r="A42191">
        <v>207474</v>
      </c>
      <c r="B42191">
        <v>5126</v>
      </c>
      <c r="C42191" s="62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">
      <c r="A42192">
        <v>207477</v>
      </c>
      <c r="B42192">
        <v>7620</v>
      </c>
      <c r="C42192" s="62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">
      <c r="A42193">
        <v>207483</v>
      </c>
      <c r="B42193">
        <v>13562</v>
      </c>
      <c r="C42193" s="62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">
      <c r="A42194">
        <v>207485</v>
      </c>
      <c r="B42194">
        <v>4644</v>
      </c>
      <c r="C42194" s="62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">
      <c r="A42195">
        <v>207488</v>
      </c>
      <c r="B42195">
        <v>3800</v>
      </c>
      <c r="C42195" s="62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">
      <c r="A42196">
        <v>207495</v>
      </c>
      <c r="B42196">
        <v>12457</v>
      </c>
      <c r="C42196" s="62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">
      <c r="A42197">
        <v>207497</v>
      </c>
      <c r="B42197">
        <v>591</v>
      </c>
      <c r="C42197" s="62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">
      <c r="A42198">
        <v>207499</v>
      </c>
      <c r="B42198">
        <v>13764</v>
      </c>
      <c r="C42198" s="62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">
      <c r="A42199">
        <v>207501</v>
      </c>
      <c r="B42199">
        <v>2075</v>
      </c>
      <c r="C42199" s="62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">
      <c r="A42200">
        <v>207505</v>
      </c>
      <c r="B42200">
        <v>7639</v>
      </c>
      <c r="C42200" s="62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">
      <c r="A42201">
        <v>207510</v>
      </c>
      <c r="B42201">
        <v>9159</v>
      </c>
      <c r="C42201" s="62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">
      <c r="A42202">
        <v>207511</v>
      </c>
      <c r="B42202">
        <v>8568</v>
      </c>
      <c r="C42202" s="62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">
      <c r="A42203">
        <v>207518</v>
      </c>
      <c r="B42203">
        <v>218</v>
      </c>
      <c r="C42203" s="62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">
      <c r="A42204">
        <v>207523</v>
      </c>
      <c r="B42204">
        <v>8495</v>
      </c>
      <c r="C42204" s="62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">
      <c r="A42205">
        <v>207525</v>
      </c>
      <c r="B42205">
        <v>7026</v>
      </c>
      <c r="C42205" s="62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">
      <c r="A42206">
        <v>207532</v>
      </c>
      <c r="B42206">
        <v>415</v>
      </c>
      <c r="C42206" s="62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">
      <c r="A42207">
        <v>207538</v>
      </c>
      <c r="B42207">
        <v>6236</v>
      </c>
      <c r="C42207" s="62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">
      <c r="A42208">
        <v>207544</v>
      </c>
      <c r="B42208">
        <v>2546</v>
      </c>
      <c r="C42208" s="62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">
      <c r="A42209">
        <v>207545</v>
      </c>
      <c r="B42209">
        <v>5684</v>
      </c>
      <c r="C42209" s="62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">
      <c r="A42210">
        <v>207550</v>
      </c>
      <c r="B42210">
        <v>6958</v>
      </c>
      <c r="C42210" s="62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">
      <c r="A42211">
        <v>207551</v>
      </c>
      <c r="B42211">
        <v>7639</v>
      </c>
      <c r="C42211" s="62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">
      <c r="A42212">
        <v>207558</v>
      </c>
      <c r="B42212">
        <v>1766</v>
      </c>
      <c r="C42212" s="62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">
      <c r="A42213">
        <v>207565</v>
      </c>
      <c r="B42213">
        <v>8949</v>
      </c>
      <c r="C42213" s="62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">
      <c r="A42214">
        <v>207572</v>
      </c>
      <c r="B42214">
        <v>2073</v>
      </c>
      <c r="C42214" s="62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">
      <c r="A42215">
        <v>207573</v>
      </c>
      <c r="B42215">
        <v>11000</v>
      </c>
      <c r="C42215" s="62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">
      <c r="A42216">
        <v>207576</v>
      </c>
      <c r="B42216">
        <v>1538</v>
      </c>
      <c r="C42216" s="62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">
      <c r="A42217">
        <v>207582</v>
      </c>
      <c r="B42217">
        <v>5175</v>
      </c>
      <c r="C42217" s="62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">
      <c r="A42218">
        <v>207588</v>
      </c>
      <c r="B42218">
        <v>3996</v>
      </c>
      <c r="C42218" s="62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">
      <c r="A42219">
        <v>207594</v>
      </c>
      <c r="B42219">
        <v>8651</v>
      </c>
      <c r="C42219" s="62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">
      <c r="A42220">
        <v>207601</v>
      </c>
      <c r="B42220">
        <v>5354</v>
      </c>
      <c r="C42220" s="62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">
      <c r="A42221">
        <v>207605</v>
      </c>
      <c r="B42221">
        <v>12800</v>
      </c>
      <c r="C42221" s="62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">
      <c r="A42222">
        <v>207612</v>
      </c>
      <c r="B42222">
        <v>11953</v>
      </c>
      <c r="C42222" s="62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">
      <c r="A42223">
        <v>207613</v>
      </c>
      <c r="B42223">
        <v>7155</v>
      </c>
      <c r="C42223" s="62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">
      <c r="A42224">
        <v>207622</v>
      </c>
      <c r="B42224">
        <v>13352</v>
      </c>
      <c r="C42224" s="62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">
      <c r="A42225">
        <v>207629</v>
      </c>
      <c r="B42225">
        <v>251</v>
      </c>
      <c r="C42225" s="62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">
      <c r="A42226">
        <v>207633</v>
      </c>
      <c r="B42226">
        <v>9170</v>
      </c>
      <c r="C42226" s="62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">
      <c r="A42227">
        <v>207639</v>
      </c>
      <c r="B42227">
        <v>11764</v>
      </c>
      <c r="C42227" s="62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">
      <c r="A42228">
        <v>207646</v>
      </c>
      <c r="B42228">
        <v>7802</v>
      </c>
      <c r="C42228" s="62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">
      <c r="A42229">
        <v>207648</v>
      </c>
      <c r="B42229">
        <v>7809</v>
      </c>
      <c r="C42229" s="62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">
      <c r="A42230">
        <v>207655</v>
      </c>
      <c r="B42230">
        <v>1053</v>
      </c>
      <c r="C42230" s="62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">
      <c r="A42231">
        <v>207656</v>
      </c>
      <c r="B42231">
        <v>10032</v>
      </c>
      <c r="C42231" s="62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">
      <c r="A42232">
        <v>207658</v>
      </c>
      <c r="B42232">
        <v>1878</v>
      </c>
      <c r="C42232" s="62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">
      <c r="A42233">
        <v>207661</v>
      </c>
      <c r="B42233">
        <v>7692</v>
      </c>
      <c r="C42233" s="62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">
      <c r="A42234">
        <v>207668</v>
      </c>
      <c r="B42234">
        <v>3853</v>
      </c>
      <c r="C42234" s="62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">
      <c r="A42235">
        <v>207670</v>
      </c>
      <c r="B42235">
        <v>10408</v>
      </c>
      <c r="C42235" s="62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">
      <c r="A42236">
        <v>207674</v>
      </c>
      <c r="B42236">
        <v>682</v>
      </c>
      <c r="C42236" s="62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">
      <c r="A42237">
        <v>207677</v>
      </c>
      <c r="B42237">
        <v>2375</v>
      </c>
      <c r="C42237" s="62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">
      <c r="A42238">
        <v>207681</v>
      </c>
      <c r="B42238">
        <v>5139</v>
      </c>
      <c r="C42238" s="62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">
      <c r="A42239">
        <v>207682</v>
      </c>
      <c r="B42239">
        <v>106</v>
      </c>
      <c r="C42239" s="62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">
      <c r="A42240">
        <v>207683</v>
      </c>
      <c r="B42240">
        <v>1675</v>
      </c>
      <c r="C42240" s="62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">
      <c r="A42241">
        <v>207687</v>
      </c>
      <c r="B42241">
        <v>4544</v>
      </c>
      <c r="C42241" s="62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">
      <c r="A42242">
        <v>207694</v>
      </c>
      <c r="B42242">
        <v>11939</v>
      </c>
      <c r="C42242" s="62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">
      <c r="A42243">
        <v>207699</v>
      </c>
      <c r="B42243">
        <v>8791</v>
      </c>
      <c r="C42243" s="62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">
      <c r="A42244">
        <v>207705</v>
      </c>
      <c r="B42244">
        <v>2118</v>
      </c>
      <c r="C42244" s="62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">
      <c r="A42245">
        <v>207711</v>
      </c>
      <c r="B42245">
        <v>12533</v>
      </c>
      <c r="C42245" s="62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">
      <c r="A42246">
        <v>207714</v>
      </c>
      <c r="B42246">
        <v>9059</v>
      </c>
      <c r="C42246" s="62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">
      <c r="A42247">
        <v>207721</v>
      </c>
      <c r="B42247">
        <v>3990</v>
      </c>
      <c r="C42247" s="62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">
      <c r="A42248">
        <v>207727</v>
      </c>
      <c r="B42248">
        <v>1707</v>
      </c>
      <c r="C42248" s="62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">
      <c r="A42249">
        <v>207733</v>
      </c>
      <c r="B42249">
        <v>682</v>
      </c>
      <c r="C42249" s="62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">
      <c r="A42250">
        <v>207738</v>
      </c>
      <c r="B42250">
        <v>6379</v>
      </c>
      <c r="C42250" s="62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">
      <c r="A42251">
        <v>207751</v>
      </c>
      <c r="B42251">
        <v>6570</v>
      </c>
      <c r="C42251" s="62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">
      <c r="A42252">
        <v>207752</v>
      </c>
      <c r="B42252">
        <v>4747</v>
      </c>
      <c r="C42252" s="62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">
      <c r="A42253">
        <v>207758</v>
      </c>
      <c r="B42253">
        <v>542</v>
      </c>
      <c r="C42253" s="62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">
      <c r="A42254">
        <v>207760</v>
      </c>
      <c r="B42254">
        <v>5144</v>
      </c>
      <c r="C42254" s="62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">
      <c r="A42255">
        <v>207767</v>
      </c>
      <c r="B42255">
        <v>2291</v>
      </c>
      <c r="C42255" s="62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">
      <c r="A42256">
        <v>207774</v>
      </c>
      <c r="B42256">
        <v>10406</v>
      </c>
      <c r="C42256" s="62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">
      <c r="A42257">
        <v>207780</v>
      </c>
      <c r="B42257">
        <v>8568</v>
      </c>
      <c r="C42257" s="62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">
      <c r="A42258">
        <v>207786</v>
      </c>
      <c r="B42258">
        <v>5090</v>
      </c>
      <c r="C42258" s="62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">
      <c r="A42259">
        <v>207788</v>
      </c>
      <c r="B42259">
        <v>13728</v>
      </c>
      <c r="C42259" s="62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">
      <c r="A42260">
        <v>207790</v>
      </c>
      <c r="B42260">
        <v>980</v>
      </c>
      <c r="C42260" s="62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">
      <c r="A42261">
        <v>207795</v>
      </c>
      <c r="B42261">
        <v>13728</v>
      </c>
      <c r="C42261" s="62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">
      <c r="A42262">
        <v>207797</v>
      </c>
      <c r="B42262">
        <v>11925</v>
      </c>
      <c r="C42262" s="62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">
      <c r="A42263">
        <v>207804</v>
      </c>
      <c r="B42263">
        <v>2585</v>
      </c>
      <c r="C42263" s="62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">
      <c r="A42264">
        <v>207809</v>
      </c>
      <c r="B42264">
        <v>12056</v>
      </c>
      <c r="C42264" s="62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">
      <c r="A42265">
        <v>207810</v>
      </c>
      <c r="B42265">
        <v>5126</v>
      </c>
      <c r="C42265" s="62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">
      <c r="A42266">
        <v>207812</v>
      </c>
      <c r="B42266">
        <v>13416</v>
      </c>
      <c r="C42266" s="62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">
      <c r="A42267">
        <v>207814</v>
      </c>
      <c r="B42267">
        <v>4537</v>
      </c>
      <c r="C42267" s="62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">
      <c r="A42268">
        <v>207816</v>
      </c>
      <c r="B42268">
        <v>11960</v>
      </c>
      <c r="C42268" s="62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">
      <c r="A42269">
        <v>207822</v>
      </c>
      <c r="B42269">
        <v>6464</v>
      </c>
      <c r="C42269" s="62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">
      <c r="A42270">
        <v>207829</v>
      </c>
      <c r="B42270">
        <v>12447</v>
      </c>
      <c r="C42270" s="62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">
      <c r="A42271">
        <v>207832</v>
      </c>
      <c r="B42271">
        <v>7778</v>
      </c>
      <c r="C42271" s="62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">
      <c r="A42272">
        <v>207838</v>
      </c>
      <c r="B42272">
        <v>1171</v>
      </c>
      <c r="C42272" s="62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">
      <c r="A42273">
        <v>207840</v>
      </c>
      <c r="B42273">
        <v>2462</v>
      </c>
      <c r="C42273" s="62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">
      <c r="A42274">
        <v>207841</v>
      </c>
      <c r="B42274">
        <v>682</v>
      </c>
      <c r="C42274" s="62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">
      <c r="A42275">
        <v>207842</v>
      </c>
      <c r="B42275">
        <v>1338</v>
      </c>
      <c r="C42275" s="62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">
      <c r="A42276">
        <v>207844</v>
      </c>
      <c r="B42276">
        <v>6950</v>
      </c>
      <c r="C42276" s="62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">
      <c r="A42277">
        <v>207851</v>
      </c>
      <c r="B42277">
        <v>11743</v>
      </c>
      <c r="C42277" s="62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">
      <c r="A42278">
        <v>207852</v>
      </c>
      <c r="B42278">
        <v>8305</v>
      </c>
      <c r="C42278" s="62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">
      <c r="A42279">
        <v>207857</v>
      </c>
      <c r="B42279">
        <v>510</v>
      </c>
      <c r="C42279" s="62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">
      <c r="A42280">
        <v>207858</v>
      </c>
      <c r="B42280">
        <v>290</v>
      </c>
      <c r="C42280" s="62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">
      <c r="A42281">
        <v>207864</v>
      </c>
      <c r="B42281">
        <v>12150</v>
      </c>
      <c r="C42281" s="62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">
      <c r="A42282">
        <v>207869</v>
      </c>
      <c r="B42282">
        <v>5592</v>
      </c>
      <c r="C42282" s="62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">
      <c r="A42283">
        <v>207873</v>
      </c>
      <c r="B42283">
        <v>3148</v>
      </c>
      <c r="C42283" s="62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">
      <c r="A42284">
        <v>207875</v>
      </c>
      <c r="B42284">
        <v>12521</v>
      </c>
      <c r="C42284" s="62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">
      <c r="A42285">
        <v>207876</v>
      </c>
      <c r="B42285">
        <v>2639</v>
      </c>
      <c r="C42285" s="62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">
      <c r="A42286">
        <v>207881</v>
      </c>
      <c r="B42286">
        <v>2096</v>
      </c>
      <c r="C42286" s="62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">
      <c r="A42287">
        <v>207888</v>
      </c>
      <c r="B42287">
        <v>10360</v>
      </c>
      <c r="C42287" s="62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">
      <c r="A42288">
        <v>207893</v>
      </c>
      <c r="B42288">
        <v>11144</v>
      </c>
      <c r="C42288" s="62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">
      <c r="A42289">
        <v>207900</v>
      </c>
      <c r="B42289">
        <v>10148</v>
      </c>
      <c r="C42289" s="62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">
      <c r="A42290">
        <v>207903</v>
      </c>
      <c r="B42290">
        <v>7458</v>
      </c>
      <c r="C42290" s="62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">
      <c r="A42291">
        <v>207904</v>
      </c>
      <c r="B42291">
        <v>6176</v>
      </c>
      <c r="C42291" s="62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">
      <c r="A42292">
        <v>207911</v>
      </c>
      <c r="B42292">
        <v>10098</v>
      </c>
      <c r="C42292" s="62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">
      <c r="A42293">
        <v>207913</v>
      </c>
      <c r="B42293">
        <v>4975</v>
      </c>
      <c r="C42293" s="62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">
      <c r="A42294">
        <v>207914</v>
      </c>
      <c r="B42294">
        <v>5601</v>
      </c>
      <c r="C42294" s="62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">
      <c r="A42295">
        <v>207918</v>
      </c>
      <c r="B42295">
        <v>3545</v>
      </c>
      <c r="C42295" s="62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">
      <c r="A42296">
        <v>207925</v>
      </c>
      <c r="B42296">
        <v>8378</v>
      </c>
      <c r="C42296" s="62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">
      <c r="A42297">
        <v>207928</v>
      </c>
      <c r="B42297">
        <v>7900</v>
      </c>
      <c r="C42297" s="62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">
      <c r="A42298">
        <v>207933</v>
      </c>
      <c r="B42298">
        <v>476</v>
      </c>
      <c r="C42298" s="62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">
      <c r="A42299">
        <v>207936</v>
      </c>
      <c r="B42299">
        <v>11155</v>
      </c>
      <c r="C42299" s="62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">
      <c r="A42300">
        <v>207941</v>
      </c>
      <c r="B42300">
        <v>11690</v>
      </c>
      <c r="C42300" s="62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">
      <c r="A42301">
        <v>207944</v>
      </c>
      <c r="B42301">
        <v>8094</v>
      </c>
      <c r="C42301" s="62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">
      <c r="A42302">
        <v>207950</v>
      </c>
      <c r="B42302">
        <v>12355</v>
      </c>
      <c r="C42302" s="62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">
      <c r="A42303">
        <v>207954</v>
      </c>
      <c r="B42303">
        <v>3621</v>
      </c>
      <c r="C42303" s="62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">
      <c r="A42304">
        <v>207957</v>
      </c>
      <c r="B42304">
        <v>6930</v>
      </c>
      <c r="C42304" s="62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">
      <c r="A42305">
        <v>207961</v>
      </c>
      <c r="B42305">
        <v>7947</v>
      </c>
      <c r="C42305" s="62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">
      <c r="A42306">
        <v>207963</v>
      </c>
      <c r="B42306">
        <v>12705</v>
      </c>
      <c r="C42306" s="62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">
      <c r="A42307">
        <v>207970</v>
      </c>
      <c r="B42307">
        <v>6176</v>
      </c>
      <c r="C42307" s="62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">
      <c r="A42308">
        <v>207973</v>
      </c>
      <c r="B42308">
        <v>1342</v>
      </c>
      <c r="C42308" s="62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">
      <c r="A42309">
        <v>207974</v>
      </c>
      <c r="B42309">
        <v>12935</v>
      </c>
      <c r="C42309" s="62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">
      <c r="A42310">
        <v>207981</v>
      </c>
      <c r="B42310">
        <v>4432</v>
      </c>
      <c r="C42310" s="62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">
      <c r="A42311">
        <v>207987</v>
      </c>
      <c r="B42311">
        <v>6523</v>
      </c>
      <c r="C42311" s="62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">
      <c r="A42312">
        <v>207989</v>
      </c>
      <c r="B42312">
        <v>7275</v>
      </c>
      <c r="C42312" s="62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">
      <c r="A42313">
        <v>207996</v>
      </c>
      <c r="B42313">
        <v>3301</v>
      </c>
      <c r="C42313" s="62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">
      <c r="A42314">
        <v>207999</v>
      </c>
      <c r="B42314">
        <v>218</v>
      </c>
      <c r="C42314" s="62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">
      <c r="A42315">
        <v>208000</v>
      </c>
      <c r="B42315">
        <v>10368</v>
      </c>
      <c r="C42315" s="62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">
      <c r="A42316">
        <v>208004</v>
      </c>
      <c r="B42316">
        <v>10331</v>
      </c>
      <c r="C42316" s="62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">
      <c r="A42317">
        <v>208006</v>
      </c>
      <c r="B42317">
        <v>7831</v>
      </c>
      <c r="C42317" s="62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">
      <c r="A42318">
        <v>208008</v>
      </c>
      <c r="B42318">
        <v>12300</v>
      </c>
      <c r="C42318" s="62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">
      <c r="A42319">
        <v>208010</v>
      </c>
      <c r="B42319">
        <v>3343</v>
      </c>
      <c r="C42319" s="62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">
      <c r="A42320">
        <v>208012</v>
      </c>
      <c r="B42320">
        <v>8220</v>
      </c>
      <c r="C42320" s="62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">
      <c r="A42321">
        <v>208019</v>
      </c>
      <c r="B42321">
        <v>10885</v>
      </c>
      <c r="C42321" s="62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">
      <c r="A42322">
        <v>208021</v>
      </c>
      <c r="B42322">
        <v>9982</v>
      </c>
      <c r="C42322" s="62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">
      <c r="A42323">
        <v>208026</v>
      </c>
      <c r="B42323">
        <v>13203</v>
      </c>
      <c r="C42323" s="62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">
      <c r="A42324">
        <v>208029</v>
      </c>
      <c r="B42324">
        <v>7843</v>
      </c>
      <c r="C42324" s="62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">
      <c r="A42325">
        <v>208036</v>
      </c>
      <c r="B42325">
        <v>4428</v>
      </c>
      <c r="C42325" s="62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">
      <c r="A42326">
        <v>208038</v>
      </c>
      <c r="B42326">
        <v>3406</v>
      </c>
      <c r="C42326" s="62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">
      <c r="A42327">
        <v>208042</v>
      </c>
      <c r="B42327">
        <v>3853</v>
      </c>
      <c r="C42327" s="62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">
      <c r="A42328">
        <v>208047</v>
      </c>
      <c r="B42328">
        <v>1234</v>
      </c>
      <c r="C42328" s="62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">
      <c r="A42329">
        <v>208051</v>
      </c>
      <c r="B42329">
        <v>13315</v>
      </c>
      <c r="C42329" s="62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">
      <c r="A42330">
        <v>208057</v>
      </c>
      <c r="B42330">
        <v>12230</v>
      </c>
      <c r="C42330" s="62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">
      <c r="A42331">
        <v>208060</v>
      </c>
      <c r="B42331">
        <v>13525</v>
      </c>
      <c r="C42331" s="62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">
      <c r="A42332">
        <v>208067</v>
      </c>
      <c r="B42332">
        <v>4481</v>
      </c>
      <c r="C42332" s="62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">
      <c r="A42333">
        <v>208073</v>
      </c>
      <c r="B42333">
        <v>6128</v>
      </c>
      <c r="C42333" s="62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">
      <c r="A42334">
        <v>208075</v>
      </c>
      <c r="B42334">
        <v>13142</v>
      </c>
      <c r="C42334" s="62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">
      <c r="A42335">
        <v>208078</v>
      </c>
      <c r="B42335">
        <v>210</v>
      </c>
      <c r="C42335" s="62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">
      <c r="A42336">
        <v>208081</v>
      </c>
      <c r="B42336">
        <v>12050</v>
      </c>
      <c r="C42336" s="62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">
      <c r="A42337">
        <v>208086</v>
      </c>
      <c r="B42337">
        <v>2626</v>
      </c>
      <c r="C42337" s="62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">
      <c r="A42338">
        <v>208092</v>
      </c>
      <c r="B42338">
        <v>2893</v>
      </c>
      <c r="C42338" s="62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">
      <c r="A42339">
        <v>208099</v>
      </c>
      <c r="B42339">
        <v>582</v>
      </c>
      <c r="C42339" s="62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">
      <c r="A42340">
        <v>208105</v>
      </c>
      <c r="B42340">
        <v>12138</v>
      </c>
      <c r="C42340" s="62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">
      <c r="A42341">
        <v>208108</v>
      </c>
      <c r="B42341">
        <v>1503</v>
      </c>
      <c r="C42341" s="62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">
      <c r="A42342">
        <v>208112</v>
      </c>
      <c r="B42342">
        <v>4167</v>
      </c>
      <c r="C42342" s="62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">
      <c r="A42343">
        <v>208119</v>
      </c>
      <c r="B42343">
        <v>2626</v>
      </c>
      <c r="C42343" s="62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">
      <c r="A42344">
        <v>208126</v>
      </c>
      <c r="B42344">
        <v>3558</v>
      </c>
      <c r="C42344" s="62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">
      <c r="A42345">
        <v>208128</v>
      </c>
      <c r="B42345">
        <v>7508</v>
      </c>
      <c r="C42345" s="62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">
      <c r="A42346">
        <v>208130</v>
      </c>
      <c r="B42346">
        <v>2024</v>
      </c>
      <c r="C42346" s="62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">
      <c r="A42347">
        <v>208137</v>
      </c>
      <c r="B42347">
        <v>3505</v>
      </c>
      <c r="C42347" s="62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">
      <c r="A42348">
        <v>208139</v>
      </c>
      <c r="B42348">
        <v>11764</v>
      </c>
      <c r="C42348" s="62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">
      <c r="A42349">
        <v>208144</v>
      </c>
      <c r="B42349">
        <v>8553</v>
      </c>
      <c r="C42349" s="62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">
      <c r="A42350">
        <v>208150</v>
      </c>
      <c r="B42350">
        <v>8929</v>
      </c>
      <c r="C42350" s="62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">
      <c r="A42351">
        <v>208152</v>
      </c>
      <c r="B42351">
        <v>7648</v>
      </c>
      <c r="C42351" s="62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">
      <c r="A42352">
        <v>208154</v>
      </c>
      <c r="B42352">
        <v>6583</v>
      </c>
      <c r="C42352" s="62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">
      <c r="A42353">
        <v>208155</v>
      </c>
      <c r="B42353">
        <v>3948</v>
      </c>
      <c r="C42353" s="62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">
      <c r="A42354">
        <v>208162</v>
      </c>
      <c r="B42354">
        <v>11447</v>
      </c>
      <c r="C42354" s="62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">
      <c r="A42355">
        <v>208169</v>
      </c>
      <c r="B42355">
        <v>931</v>
      </c>
      <c r="C42355" s="62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">
      <c r="A42356">
        <v>208176</v>
      </c>
      <c r="B42356">
        <v>12168</v>
      </c>
      <c r="C42356" s="62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">
      <c r="A42357">
        <v>208179</v>
      </c>
      <c r="B42357">
        <v>1191</v>
      </c>
      <c r="C42357" s="62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">
      <c r="A42358">
        <v>208184</v>
      </c>
      <c r="B42358">
        <v>10273</v>
      </c>
      <c r="C42358" s="62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">
      <c r="A42359">
        <v>208191</v>
      </c>
      <c r="B42359">
        <v>8937</v>
      </c>
      <c r="C42359" s="62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">
      <c r="A42360">
        <v>208195</v>
      </c>
      <c r="B42360">
        <v>11939</v>
      </c>
      <c r="C42360" s="62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">
      <c r="A42361">
        <v>208197</v>
      </c>
      <c r="B42361">
        <v>6537</v>
      </c>
      <c r="C42361" s="62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">
      <c r="A42362">
        <v>208202</v>
      </c>
      <c r="B42362">
        <v>1053</v>
      </c>
      <c r="C42362" s="62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">
      <c r="A42363">
        <v>208204</v>
      </c>
      <c r="B42363">
        <v>1430</v>
      </c>
      <c r="C42363" s="62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">
      <c r="A42364">
        <v>208207</v>
      </c>
      <c r="B42364">
        <v>5370</v>
      </c>
      <c r="C42364" s="62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">
      <c r="A42365">
        <v>208210</v>
      </c>
      <c r="B42365">
        <v>1688</v>
      </c>
      <c r="C42365" s="62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">
      <c r="A42366">
        <v>208214</v>
      </c>
      <c r="B42366">
        <v>2546</v>
      </c>
      <c r="C42366" s="62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">
      <c r="A42367">
        <v>208220</v>
      </c>
      <c r="B42367">
        <v>976</v>
      </c>
      <c r="C42367" s="62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">
      <c r="A42368">
        <v>208226</v>
      </c>
      <c r="B42368">
        <v>13307</v>
      </c>
      <c r="C42368" s="62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">
      <c r="A42369">
        <v>208227</v>
      </c>
      <c r="B42369">
        <v>4267</v>
      </c>
      <c r="C42369" s="62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">
      <c r="A42370">
        <v>208232</v>
      </c>
      <c r="B42370">
        <v>12125</v>
      </c>
      <c r="C42370" s="62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">
      <c r="A42371">
        <v>208233</v>
      </c>
      <c r="B42371">
        <v>5396</v>
      </c>
      <c r="C42371" s="62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">
      <c r="A42372">
        <v>208240</v>
      </c>
      <c r="B42372">
        <v>13203</v>
      </c>
      <c r="C42372" s="62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">
      <c r="A42373">
        <v>208243</v>
      </c>
      <c r="B42373">
        <v>5017</v>
      </c>
      <c r="C42373" s="62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">
      <c r="A42374">
        <v>208248</v>
      </c>
      <c r="B42374">
        <v>8132</v>
      </c>
      <c r="C42374" s="62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">
      <c r="A42375">
        <v>208255</v>
      </c>
      <c r="B42375">
        <v>11692</v>
      </c>
      <c r="C42375" s="62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">
      <c r="A42376">
        <v>208257</v>
      </c>
      <c r="B42376">
        <v>5200</v>
      </c>
      <c r="C42376" s="62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">
      <c r="A42377">
        <v>208261</v>
      </c>
      <c r="B42377">
        <v>9243</v>
      </c>
      <c r="C42377" s="62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">
      <c r="A42378">
        <v>208267</v>
      </c>
      <c r="B42378">
        <v>11802</v>
      </c>
      <c r="C42378" s="62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">
      <c r="A42379">
        <v>208274</v>
      </c>
      <c r="B42379">
        <v>4850</v>
      </c>
      <c r="C42379" s="62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">
      <c r="A42380">
        <v>208280</v>
      </c>
      <c r="B42380">
        <v>852</v>
      </c>
      <c r="C42380" s="62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">
      <c r="A42381">
        <v>208287</v>
      </c>
      <c r="B42381">
        <v>10356</v>
      </c>
      <c r="C42381" s="62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">
      <c r="A42382">
        <v>208288</v>
      </c>
      <c r="B42382">
        <v>2165</v>
      </c>
      <c r="C42382" s="62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">
      <c r="A42383">
        <v>208293</v>
      </c>
      <c r="B42383">
        <v>8200</v>
      </c>
      <c r="C42383" s="62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">
      <c r="A42384">
        <v>208300</v>
      </c>
      <c r="B42384">
        <v>12097</v>
      </c>
      <c r="C42384" s="62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">
      <c r="A42385">
        <v>208307</v>
      </c>
      <c r="B42385">
        <v>4057</v>
      </c>
      <c r="C42385" s="62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">
      <c r="A42386">
        <v>208313</v>
      </c>
      <c r="B42386">
        <v>11756</v>
      </c>
      <c r="C42386" s="62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">
      <c r="A42387">
        <v>208314</v>
      </c>
      <c r="B42387">
        <v>9804</v>
      </c>
      <c r="C42387" s="62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">
      <c r="A42388">
        <v>208320</v>
      </c>
      <c r="B42388">
        <v>10766</v>
      </c>
      <c r="C42388" s="62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">
      <c r="A42389">
        <v>208322</v>
      </c>
      <c r="B42389">
        <v>4695</v>
      </c>
      <c r="C42389" s="62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">
      <c r="A42390">
        <v>208325</v>
      </c>
      <c r="B42390">
        <v>4201</v>
      </c>
      <c r="C42390" s="62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">
      <c r="A42391">
        <v>208332</v>
      </c>
      <c r="B42391">
        <v>7794</v>
      </c>
      <c r="C42391" s="62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">
      <c r="A42392">
        <v>208335</v>
      </c>
      <c r="B42392">
        <v>734</v>
      </c>
      <c r="C42392" s="62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">
      <c r="A42393">
        <v>208339</v>
      </c>
      <c r="B42393">
        <v>3848</v>
      </c>
      <c r="C42393" s="62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">
      <c r="A42394">
        <v>208341</v>
      </c>
      <c r="B42394">
        <v>9029</v>
      </c>
      <c r="C42394" s="62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">
      <c r="A42395">
        <v>208348</v>
      </c>
      <c r="B42395">
        <v>10848</v>
      </c>
      <c r="C42395" s="62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">
      <c r="A42396">
        <v>208353</v>
      </c>
      <c r="B42396">
        <v>739</v>
      </c>
      <c r="C42396" s="62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">
      <c r="A42397">
        <v>208358</v>
      </c>
      <c r="B42397">
        <v>3285</v>
      </c>
      <c r="C42397" s="62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">
      <c r="A42398">
        <v>208359</v>
      </c>
      <c r="B42398">
        <v>13532</v>
      </c>
      <c r="C42398" s="62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">
      <c r="A42399">
        <v>208363</v>
      </c>
      <c r="B42399">
        <v>6081</v>
      </c>
      <c r="C42399" s="62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">
      <c r="A42400">
        <v>208370</v>
      </c>
      <c r="B42400">
        <v>13805</v>
      </c>
      <c r="C42400" s="62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">
      <c r="A42401">
        <v>208376</v>
      </c>
      <c r="B42401">
        <v>2375</v>
      </c>
      <c r="C42401" s="62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">
      <c r="A42402">
        <v>208380</v>
      </c>
      <c r="B42402">
        <v>980</v>
      </c>
      <c r="C42402" s="62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">
      <c r="A42403">
        <v>208383</v>
      </c>
      <c r="B42403">
        <v>5161</v>
      </c>
      <c r="C42403" s="62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">
      <c r="A42404">
        <v>208384</v>
      </c>
      <c r="B42404">
        <v>1422</v>
      </c>
      <c r="C42404" s="62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">
      <c r="A42405">
        <v>208388</v>
      </c>
      <c r="B42405">
        <v>10931</v>
      </c>
      <c r="C42405" s="62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">
      <c r="A42406">
        <v>208393</v>
      </c>
      <c r="B42406">
        <v>4377</v>
      </c>
      <c r="C42406" s="62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">
      <c r="A42407">
        <v>208399</v>
      </c>
      <c r="B42407">
        <v>396</v>
      </c>
      <c r="C42407" s="62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">
      <c r="A42408">
        <v>208405</v>
      </c>
      <c r="B42408">
        <v>1763</v>
      </c>
      <c r="C42408" s="62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">
      <c r="A42409">
        <v>208408</v>
      </c>
      <c r="B42409">
        <v>478</v>
      </c>
      <c r="C42409" s="62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">
      <c r="A42410">
        <v>208414</v>
      </c>
      <c r="B42410">
        <v>13916</v>
      </c>
      <c r="C42410" s="62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">
      <c r="A42411">
        <v>208420</v>
      </c>
      <c r="B42411">
        <v>3966</v>
      </c>
      <c r="C42411" s="62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">
      <c r="A42412">
        <v>208424</v>
      </c>
      <c r="B42412">
        <v>13805</v>
      </c>
      <c r="C42412" s="62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">
      <c r="A42413">
        <v>208430</v>
      </c>
      <c r="B42413">
        <v>8838</v>
      </c>
      <c r="C42413" s="62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">
      <c r="A42414">
        <v>208436</v>
      </c>
      <c r="B42414">
        <v>2312</v>
      </c>
      <c r="C42414" s="62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">
      <c r="A42415">
        <v>208437</v>
      </c>
      <c r="B42415">
        <v>13525</v>
      </c>
      <c r="C42415" s="62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">
      <c r="A42416">
        <v>208444</v>
      </c>
      <c r="B42416">
        <v>8257</v>
      </c>
      <c r="C42416" s="62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">
      <c r="A42417">
        <v>208450</v>
      </c>
      <c r="B42417">
        <v>383</v>
      </c>
      <c r="C42417" s="62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">
      <c r="A42418">
        <v>208455</v>
      </c>
      <c r="B42418">
        <v>9439</v>
      </c>
      <c r="C42418" s="62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">
      <c r="A42419">
        <v>208458</v>
      </c>
      <c r="B42419">
        <v>7858</v>
      </c>
      <c r="C42419" s="62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">
      <c r="A42420">
        <v>208463</v>
      </c>
      <c r="B42420">
        <v>6958</v>
      </c>
      <c r="C42420" s="62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">
      <c r="A42421">
        <v>208466</v>
      </c>
      <c r="B42421">
        <v>3484</v>
      </c>
      <c r="C42421" s="62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">
      <c r="A42422">
        <v>208470</v>
      </c>
      <c r="B42422">
        <v>11112</v>
      </c>
      <c r="C42422" s="62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">
      <c r="A42423">
        <v>208471</v>
      </c>
      <c r="B42423">
        <v>12938</v>
      </c>
      <c r="C42423" s="62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">
      <c r="A42424">
        <v>208475</v>
      </c>
      <c r="B42424">
        <v>12605</v>
      </c>
      <c r="C42424" s="62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">
      <c r="A42425">
        <v>208479</v>
      </c>
      <c r="B42425">
        <v>296</v>
      </c>
      <c r="C42425" s="62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">
      <c r="A42426">
        <v>208485</v>
      </c>
      <c r="B42426">
        <v>1902</v>
      </c>
      <c r="C42426" s="62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">
      <c r="A42427">
        <v>208489</v>
      </c>
      <c r="B42427">
        <v>7275</v>
      </c>
      <c r="C42427" s="62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">
      <c r="A42428">
        <v>208491</v>
      </c>
      <c r="B42428">
        <v>6464</v>
      </c>
      <c r="C42428" s="62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">
      <c r="A42429">
        <v>208495</v>
      </c>
      <c r="B42429">
        <v>9173</v>
      </c>
      <c r="C42429" s="62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">
      <c r="A42430">
        <v>208496</v>
      </c>
      <c r="B42430">
        <v>10260</v>
      </c>
      <c r="C42430" s="62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">
      <c r="A42431">
        <v>208500</v>
      </c>
      <c r="B42431">
        <v>852</v>
      </c>
      <c r="C42431" s="62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">
      <c r="A42432">
        <v>208507</v>
      </c>
      <c r="B42432">
        <v>5691</v>
      </c>
      <c r="C42432" s="62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">
      <c r="A42433">
        <v>208509</v>
      </c>
      <c r="B42433">
        <v>8819</v>
      </c>
      <c r="C42433" s="62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">
      <c r="A42434">
        <v>208512</v>
      </c>
      <c r="B42434">
        <v>9671</v>
      </c>
      <c r="C42434" s="62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">
      <c r="A42435">
        <v>208515</v>
      </c>
      <c r="B42435">
        <v>7350</v>
      </c>
      <c r="C42435" s="62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">
      <c r="A42436">
        <v>208521</v>
      </c>
      <c r="B42436">
        <v>4644</v>
      </c>
      <c r="C42436" s="62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">
      <c r="A42437">
        <v>208522</v>
      </c>
      <c r="B42437">
        <v>1389</v>
      </c>
      <c r="C42437" s="62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">
      <c r="A42438">
        <v>208529</v>
      </c>
      <c r="B42438">
        <v>12053</v>
      </c>
      <c r="C42438" s="62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">
      <c r="A42439">
        <v>208530</v>
      </c>
      <c r="B42439">
        <v>13680</v>
      </c>
      <c r="C42439" s="62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">
      <c r="A42440">
        <v>208537</v>
      </c>
      <c r="B42440">
        <v>7751</v>
      </c>
      <c r="C42440" s="62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">
      <c r="A42441">
        <v>208541</v>
      </c>
      <c r="B42441">
        <v>7031</v>
      </c>
      <c r="C42441" s="62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">
      <c r="A42442">
        <v>208546</v>
      </c>
      <c r="B42442">
        <v>3909</v>
      </c>
      <c r="C42442" s="62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">
      <c r="A42443">
        <v>208552</v>
      </c>
      <c r="B42443">
        <v>13531</v>
      </c>
      <c r="C42443" s="62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">
      <c r="A42444">
        <v>208559</v>
      </c>
      <c r="B42444">
        <v>6790</v>
      </c>
      <c r="C42444" s="62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">
      <c r="A42445">
        <v>208560</v>
      </c>
      <c r="B42445">
        <v>1471</v>
      </c>
      <c r="C42445" s="62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">
      <c r="A42446">
        <v>208561</v>
      </c>
      <c r="B42446">
        <v>13743</v>
      </c>
      <c r="C42446" s="62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">
      <c r="A42447">
        <v>208563</v>
      </c>
      <c r="B42447">
        <v>6673</v>
      </c>
      <c r="C42447" s="62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">
      <c r="A42448">
        <v>208565</v>
      </c>
      <c r="B42448">
        <v>9596</v>
      </c>
      <c r="C42448" s="62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">
      <c r="A42449">
        <v>208568</v>
      </c>
      <c r="B42449">
        <v>5962</v>
      </c>
      <c r="C42449" s="62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">
      <c r="A42450">
        <v>208574</v>
      </c>
      <c r="B42450">
        <v>6252</v>
      </c>
      <c r="C42450" s="62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">
      <c r="A42451">
        <v>208577</v>
      </c>
      <c r="B42451">
        <v>481</v>
      </c>
      <c r="C42451" s="62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">
      <c r="A42452">
        <v>208578</v>
      </c>
      <c r="B42452">
        <v>208</v>
      </c>
      <c r="C42452" s="62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">
      <c r="A42453">
        <v>208582</v>
      </c>
      <c r="B42453">
        <v>4723</v>
      </c>
      <c r="C42453" s="62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">
      <c r="A42454">
        <v>208586</v>
      </c>
      <c r="B42454">
        <v>11802</v>
      </c>
      <c r="C42454" s="62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">
      <c r="A42455">
        <v>208593</v>
      </c>
      <c r="B42455">
        <v>3532</v>
      </c>
      <c r="C42455" s="62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">
      <c r="A42456">
        <v>208597</v>
      </c>
      <c r="B42456">
        <v>11303</v>
      </c>
      <c r="C42456" s="62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">
      <c r="A42457">
        <v>208598</v>
      </c>
      <c r="B42457">
        <v>1171</v>
      </c>
      <c r="C42457" s="62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">
      <c r="A42458">
        <v>208599</v>
      </c>
      <c r="B42458">
        <v>6904</v>
      </c>
      <c r="C42458" s="62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">
      <c r="A42459">
        <v>208602</v>
      </c>
      <c r="B42459">
        <v>10471</v>
      </c>
      <c r="C42459" s="62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">
      <c r="A42460">
        <v>208608</v>
      </c>
      <c r="B42460">
        <v>7654</v>
      </c>
      <c r="C42460" s="62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">
      <c r="A42461">
        <v>208614</v>
      </c>
      <c r="B42461">
        <v>6550</v>
      </c>
      <c r="C42461" s="62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">
      <c r="A42462">
        <v>208621</v>
      </c>
      <c r="B42462">
        <v>12800</v>
      </c>
      <c r="C42462" s="62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">
      <c r="A42463">
        <v>208625</v>
      </c>
      <c r="B42463">
        <v>5529</v>
      </c>
      <c r="C42463" s="62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">
      <c r="A42464">
        <v>208627</v>
      </c>
      <c r="B42464">
        <v>9561</v>
      </c>
      <c r="C42464" s="62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">
      <c r="A42465">
        <v>208631</v>
      </c>
      <c r="B42465">
        <v>8906</v>
      </c>
      <c r="C42465" s="62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">
      <c r="A42466">
        <v>208637</v>
      </c>
      <c r="B42466">
        <v>13000</v>
      </c>
      <c r="C42466" s="62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">
      <c r="A42467">
        <v>208644</v>
      </c>
      <c r="B42467">
        <v>1825</v>
      </c>
      <c r="C42467" s="62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">
      <c r="A42468">
        <v>208648</v>
      </c>
      <c r="B42468">
        <v>7616</v>
      </c>
      <c r="C42468" s="62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">
      <c r="A42469">
        <v>208650</v>
      </c>
      <c r="B42469">
        <v>1337</v>
      </c>
      <c r="C42469" s="62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">
      <c r="A42470">
        <v>208655</v>
      </c>
      <c r="B42470">
        <v>5790</v>
      </c>
      <c r="C42470" s="62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">
      <c r="A42471">
        <v>208661</v>
      </c>
      <c r="B42471">
        <v>7833</v>
      </c>
      <c r="C42471" s="62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">
      <c r="A42472">
        <v>208666</v>
      </c>
      <c r="B42472">
        <v>9588</v>
      </c>
      <c r="C42472" s="62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">
      <c r="A42473">
        <v>208667</v>
      </c>
      <c r="B42473">
        <v>13886</v>
      </c>
      <c r="C42473" s="62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">
      <c r="A42474">
        <v>208674</v>
      </c>
      <c r="B42474">
        <v>10692</v>
      </c>
      <c r="C42474" s="62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">
      <c r="A42475">
        <v>208680</v>
      </c>
      <c r="B42475">
        <v>7489</v>
      </c>
      <c r="C42475" s="62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">
      <c r="A42476">
        <v>208685</v>
      </c>
      <c r="B42476">
        <v>11156</v>
      </c>
      <c r="C42476" s="62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">
      <c r="A42477">
        <v>208688</v>
      </c>
      <c r="B42477">
        <v>8906</v>
      </c>
      <c r="C42477" s="62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">
      <c r="A42478">
        <v>208692</v>
      </c>
      <c r="B42478">
        <v>5550</v>
      </c>
      <c r="C42478" s="62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">
      <c r="A42479">
        <v>208694</v>
      </c>
      <c r="B42479">
        <v>2224</v>
      </c>
      <c r="C42479" s="62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">
      <c r="A42480">
        <v>208699</v>
      </c>
      <c r="B42480">
        <v>13493</v>
      </c>
      <c r="C42480" s="62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">
      <c r="A42481">
        <v>208703</v>
      </c>
      <c r="B42481">
        <v>10803</v>
      </c>
      <c r="C42481" s="62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">
      <c r="A42482">
        <v>208710</v>
      </c>
      <c r="B42482">
        <v>10931</v>
      </c>
      <c r="C42482" s="62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">
      <c r="A42483">
        <v>208715</v>
      </c>
      <c r="B42483">
        <v>9495</v>
      </c>
      <c r="C42483" s="62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">
      <c r="A42484">
        <v>208717</v>
      </c>
      <c r="B42484">
        <v>3989</v>
      </c>
      <c r="C42484" s="62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">
      <c r="A42485">
        <v>208722</v>
      </c>
      <c r="B42485">
        <v>6805</v>
      </c>
      <c r="C42485" s="62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">
      <c r="A42486">
        <v>208725</v>
      </c>
      <c r="B42486">
        <v>11454</v>
      </c>
      <c r="C42486" s="62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">
      <c r="A42487">
        <v>208728</v>
      </c>
      <c r="B42487">
        <v>5550</v>
      </c>
      <c r="C42487" s="62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">
      <c r="A42488">
        <v>208730</v>
      </c>
      <c r="B42488">
        <v>1766</v>
      </c>
      <c r="C42488" s="62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">
      <c r="A42489">
        <v>208734</v>
      </c>
      <c r="B42489">
        <v>4574</v>
      </c>
      <c r="C42489" s="62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">
      <c r="A42490">
        <v>208741</v>
      </c>
      <c r="B42490">
        <v>3466</v>
      </c>
      <c r="C42490" s="62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">
      <c r="A42491">
        <v>208748</v>
      </c>
      <c r="B42491">
        <v>5395</v>
      </c>
      <c r="C42491" s="62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">
      <c r="A42492">
        <v>208755</v>
      </c>
      <c r="B42492">
        <v>677</v>
      </c>
      <c r="C42492" s="62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">
      <c r="A42493">
        <v>208762</v>
      </c>
      <c r="B42493">
        <v>4987</v>
      </c>
      <c r="C42493" s="62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">
      <c r="A42494">
        <v>208763</v>
      </c>
      <c r="B42494">
        <v>980</v>
      </c>
      <c r="C42494" s="62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">
      <c r="A42495">
        <v>208768</v>
      </c>
      <c r="B42495">
        <v>2026</v>
      </c>
      <c r="C42495" s="62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">
      <c r="A42496">
        <v>208774</v>
      </c>
      <c r="B42496">
        <v>8231</v>
      </c>
      <c r="C42496" s="62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">
      <c r="A42497">
        <v>208777</v>
      </c>
      <c r="B42497">
        <v>3800</v>
      </c>
      <c r="C42497" s="62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">
      <c r="A42498">
        <v>208783</v>
      </c>
      <c r="B42498">
        <v>9856</v>
      </c>
      <c r="C42498" s="62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">
      <c r="A42499">
        <v>208794</v>
      </c>
      <c r="B42499">
        <v>1754</v>
      </c>
      <c r="C42499" s="62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">
      <c r="A42500">
        <v>208795</v>
      </c>
      <c r="B42500">
        <v>6570</v>
      </c>
      <c r="C42500" s="62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">
      <c r="A42501">
        <v>208796</v>
      </c>
      <c r="B42501">
        <v>464</v>
      </c>
      <c r="C42501" s="62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">
      <c r="A42502">
        <v>208799</v>
      </c>
      <c r="B42502">
        <v>4432</v>
      </c>
      <c r="C42502" s="62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">
      <c r="A42503">
        <v>208801</v>
      </c>
      <c r="B42503">
        <v>510</v>
      </c>
      <c r="C42503" s="62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">
      <c r="A42504">
        <v>208803</v>
      </c>
      <c r="B42504">
        <v>11960</v>
      </c>
      <c r="C42504" s="62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">
      <c r="A42505">
        <v>208810</v>
      </c>
      <c r="B42505">
        <v>12053</v>
      </c>
      <c r="C42505" s="62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">
      <c r="A42506">
        <v>208814</v>
      </c>
      <c r="B42506">
        <v>8568</v>
      </c>
      <c r="C42506" s="62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">
      <c r="A42507">
        <v>208820</v>
      </c>
      <c r="B42507">
        <v>9439</v>
      </c>
      <c r="C42507" s="62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">
      <c r="A42508">
        <v>208822</v>
      </c>
      <c r="B42508">
        <v>218</v>
      </c>
      <c r="C42508" s="62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">
      <c r="A42509">
        <v>208826</v>
      </c>
      <c r="B42509">
        <v>12290</v>
      </c>
      <c r="C42509" s="62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">
      <c r="A42510">
        <v>208833</v>
      </c>
      <c r="B42510">
        <v>11953</v>
      </c>
      <c r="C42510" s="62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">
      <c r="A42511">
        <v>208840</v>
      </c>
      <c r="B42511">
        <v>2485</v>
      </c>
      <c r="C42511" s="62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">
      <c r="A42512">
        <v>208841</v>
      </c>
      <c r="B42512">
        <v>787</v>
      </c>
      <c r="C42512" s="62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">
      <c r="A42513">
        <v>208845</v>
      </c>
      <c r="B42513">
        <v>7293</v>
      </c>
      <c r="C42513" s="62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">
      <c r="A42514">
        <v>208850</v>
      </c>
      <c r="B42514">
        <v>1201</v>
      </c>
      <c r="C42514" s="62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">
      <c r="A42515">
        <v>208853</v>
      </c>
      <c r="B42515">
        <v>2206</v>
      </c>
      <c r="C42515" s="62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">
      <c r="A42516">
        <v>208859</v>
      </c>
      <c r="B42516">
        <v>4787</v>
      </c>
      <c r="C42516" s="62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">
      <c r="A42517">
        <v>208862</v>
      </c>
      <c r="B42517">
        <v>11582</v>
      </c>
      <c r="C42517" s="62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">
      <c r="A42518">
        <v>208867</v>
      </c>
      <c r="B42518">
        <v>4537</v>
      </c>
      <c r="C42518" s="62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">
      <c r="A42519">
        <v>208874</v>
      </c>
      <c r="B42519">
        <v>6464</v>
      </c>
      <c r="C42519" s="62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">
      <c r="A42520">
        <v>208878</v>
      </c>
      <c r="B42520">
        <v>8094</v>
      </c>
      <c r="C42520" s="62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">
      <c r="A42521">
        <v>208885</v>
      </c>
      <c r="B42521">
        <v>13249</v>
      </c>
      <c r="C42521" s="62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">
      <c r="A42522">
        <v>208893</v>
      </c>
      <c r="B42522">
        <v>130</v>
      </c>
      <c r="C42522" s="62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">
      <c r="A42523">
        <v>208894</v>
      </c>
      <c r="B42523">
        <v>4057</v>
      </c>
      <c r="C42523" s="62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">
      <c r="A42524">
        <v>208899</v>
      </c>
      <c r="B42524">
        <v>13689</v>
      </c>
      <c r="C42524" s="62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">
      <c r="A42525">
        <v>208906</v>
      </c>
      <c r="B42525">
        <v>9561</v>
      </c>
      <c r="C42525" s="62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">
      <c r="A42526">
        <v>208909</v>
      </c>
      <c r="B42526">
        <v>8814</v>
      </c>
      <c r="C42526" s="62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">
      <c r="A42527">
        <v>208912</v>
      </c>
      <c r="B42527">
        <v>1757</v>
      </c>
      <c r="C42527" s="62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">
      <c r="A42528">
        <v>208916</v>
      </c>
      <c r="B42528">
        <v>3499</v>
      </c>
      <c r="C42528" s="62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">
      <c r="A42529">
        <v>208921</v>
      </c>
      <c r="B42529">
        <v>8209</v>
      </c>
      <c r="C42529" s="62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">
      <c r="A42530">
        <v>208928</v>
      </c>
      <c r="B42530">
        <v>6328</v>
      </c>
      <c r="C42530" s="62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">
      <c r="A42531">
        <v>208929</v>
      </c>
      <c r="B42531">
        <v>5345</v>
      </c>
      <c r="C42531" s="62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">
      <c r="A42532">
        <v>208932</v>
      </c>
      <c r="B42532">
        <v>13886</v>
      </c>
      <c r="C42532" s="62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">
      <c r="A42533">
        <v>208939</v>
      </c>
      <c r="B42533">
        <v>7411</v>
      </c>
      <c r="C42533" s="62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">
      <c r="A42534">
        <v>208945</v>
      </c>
      <c r="B42534">
        <v>4223</v>
      </c>
      <c r="C42534" s="62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">
      <c r="A42535">
        <v>208946</v>
      </c>
      <c r="B42535">
        <v>827</v>
      </c>
      <c r="C42535" s="62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">
      <c r="A42536">
        <v>208949</v>
      </c>
      <c r="B42536">
        <v>9911</v>
      </c>
      <c r="C42536" s="62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">
      <c r="A42537">
        <v>208951</v>
      </c>
      <c r="B42537">
        <v>12325</v>
      </c>
      <c r="C42537" s="62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">
      <c r="A42538">
        <v>208953</v>
      </c>
      <c r="B42538">
        <v>10079</v>
      </c>
      <c r="C42538" s="62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">
      <c r="A42539">
        <v>208954</v>
      </c>
      <c r="B42539">
        <v>10885</v>
      </c>
      <c r="C42539" s="62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">
      <c r="A42540">
        <v>208958</v>
      </c>
      <c r="B42540">
        <v>446</v>
      </c>
      <c r="C42540" s="62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">
      <c r="A42541">
        <v>208960</v>
      </c>
      <c r="B42541">
        <v>4277</v>
      </c>
      <c r="C42541" s="62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">
      <c r="A42542">
        <v>208961</v>
      </c>
      <c r="B42542">
        <v>1757</v>
      </c>
      <c r="C42542" s="62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">
      <c r="A42543">
        <v>208962</v>
      </c>
      <c r="B42543">
        <v>1582</v>
      </c>
      <c r="C42543" s="62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">
      <c r="A42544">
        <v>208969</v>
      </c>
      <c r="B42544">
        <v>6681</v>
      </c>
      <c r="C42544" s="62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">
      <c r="A42545">
        <v>208971</v>
      </c>
      <c r="B42545">
        <v>4648</v>
      </c>
      <c r="C42545" s="62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">
      <c r="A42546">
        <v>208973</v>
      </c>
      <c r="B42546">
        <v>4410</v>
      </c>
      <c r="C42546" s="62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">
      <c r="A42547">
        <v>208975</v>
      </c>
      <c r="B42547">
        <v>9906</v>
      </c>
      <c r="C42547" s="62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">
      <c r="A42548">
        <v>208977</v>
      </c>
      <c r="B42548">
        <v>12300</v>
      </c>
      <c r="C42548" s="62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">
      <c r="A42549">
        <v>208982</v>
      </c>
      <c r="B42549">
        <v>10408</v>
      </c>
      <c r="C42549" s="62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">
      <c r="A42550">
        <v>208986</v>
      </c>
      <c r="B42550">
        <v>4720</v>
      </c>
      <c r="C42550" s="62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">
      <c r="A42551">
        <v>208991</v>
      </c>
      <c r="B42551">
        <v>2325</v>
      </c>
      <c r="C42551" s="62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">
      <c r="A42552">
        <v>208997</v>
      </c>
      <c r="B42552">
        <v>7751</v>
      </c>
      <c r="C42552" s="62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">
      <c r="A42553">
        <v>208998</v>
      </c>
      <c r="B42553">
        <v>8401</v>
      </c>
      <c r="C42553" s="62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">
      <c r="A42554">
        <v>209003</v>
      </c>
      <c r="B42554">
        <v>1241</v>
      </c>
      <c r="C42554" s="62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">
      <c r="A42555">
        <v>209006</v>
      </c>
      <c r="B42555">
        <v>2959</v>
      </c>
      <c r="C42555" s="62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">
      <c r="A42556">
        <v>209009</v>
      </c>
      <c r="B42556">
        <v>11258</v>
      </c>
      <c r="C42556" s="62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">
      <c r="A42557">
        <v>209012</v>
      </c>
      <c r="B42557">
        <v>12632</v>
      </c>
      <c r="C42557" s="62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">
      <c r="A42558">
        <v>209018</v>
      </c>
      <c r="B42558">
        <v>1766</v>
      </c>
      <c r="C42558" s="62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">
      <c r="A42559">
        <v>209019</v>
      </c>
      <c r="B42559">
        <v>8568</v>
      </c>
      <c r="C42559" s="62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">
      <c r="A42560">
        <v>209021</v>
      </c>
      <c r="B42560">
        <v>9191</v>
      </c>
      <c r="C42560" s="62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">
      <c r="A42561">
        <v>209026</v>
      </c>
      <c r="B42561">
        <v>1249</v>
      </c>
      <c r="C42561" s="62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">
      <c r="A42562">
        <v>209028</v>
      </c>
      <c r="B42562">
        <v>8889</v>
      </c>
      <c r="C42562" s="62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">
      <c r="A42563">
        <v>209029</v>
      </c>
      <c r="B42563">
        <v>8401</v>
      </c>
      <c r="C42563" s="62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">
      <c r="A42564">
        <v>209035</v>
      </c>
      <c r="B42564">
        <v>11988</v>
      </c>
      <c r="C42564" s="62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">
      <c r="A42565">
        <v>209038</v>
      </c>
      <c r="B42565">
        <v>2913</v>
      </c>
      <c r="C42565" s="62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">
      <c r="A42566">
        <v>209044</v>
      </c>
      <c r="B42566">
        <v>6239</v>
      </c>
      <c r="C42566" s="62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">
      <c r="A42567">
        <v>209048</v>
      </c>
      <c r="B42567">
        <v>4986</v>
      </c>
      <c r="C42567" s="62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">
      <c r="A42568">
        <v>209053</v>
      </c>
      <c r="B42568">
        <v>931</v>
      </c>
      <c r="C42568" s="62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">
      <c r="A42569">
        <v>209055</v>
      </c>
      <c r="B42569">
        <v>3343</v>
      </c>
      <c r="C42569" s="62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">
      <c r="A42570">
        <v>209060</v>
      </c>
      <c r="B42570">
        <v>11802</v>
      </c>
      <c r="C42570" s="62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">
      <c r="A42571">
        <v>209062</v>
      </c>
      <c r="B42571">
        <v>6904</v>
      </c>
      <c r="C42571" s="62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">
      <c r="A42572">
        <v>209063</v>
      </c>
      <c r="B42572">
        <v>5935</v>
      </c>
      <c r="C42572" s="62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">
      <c r="A42573">
        <v>209068</v>
      </c>
      <c r="B42573">
        <v>10131</v>
      </c>
      <c r="C42573" s="62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">
      <c r="A42574">
        <v>209069</v>
      </c>
      <c r="B42574">
        <v>1325</v>
      </c>
      <c r="C42574" s="62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">
      <c r="A42575">
        <v>209075</v>
      </c>
      <c r="B42575">
        <v>8791</v>
      </c>
      <c r="C42575" s="62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">
      <c r="A42576">
        <v>209078</v>
      </c>
      <c r="B42576">
        <v>3815</v>
      </c>
      <c r="C42576" s="62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">
      <c r="A42577">
        <v>209080</v>
      </c>
      <c r="B42577">
        <v>13708</v>
      </c>
      <c r="C42577" s="62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">
      <c r="A42578">
        <v>209081</v>
      </c>
      <c r="B42578">
        <v>5200</v>
      </c>
      <c r="C42578" s="62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">
      <c r="A42579">
        <v>209087</v>
      </c>
      <c r="B42579">
        <v>6864</v>
      </c>
      <c r="C42579" s="62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">
      <c r="A42580">
        <v>209093</v>
      </c>
      <c r="B42580">
        <v>10204</v>
      </c>
      <c r="C42580" s="62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">
      <c r="A42581">
        <v>209098</v>
      </c>
      <c r="B42581">
        <v>1301</v>
      </c>
      <c r="C42581" s="62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">
      <c r="A42582">
        <v>209103</v>
      </c>
      <c r="B42582">
        <v>11925</v>
      </c>
      <c r="C42582" s="62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">
      <c r="A42583">
        <v>209108</v>
      </c>
      <c r="B42583">
        <v>7206</v>
      </c>
      <c r="C42583" s="62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">
      <c r="A42584">
        <v>209112</v>
      </c>
      <c r="B42584">
        <v>5550</v>
      </c>
      <c r="C42584" s="62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">
      <c r="A42585">
        <v>209118</v>
      </c>
      <c r="B42585">
        <v>141</v>
      </c>
      <c r="C42585" s="62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">
      <c r="A42586">
        <v>209124</v>
      </c>
      <c r="B42586">
        <v>11108</v>
      </c>
      <c r="C42586" s="62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">
      <c r="A42587">
        <v>209130</v>
      </c>
      <c r="B42587">
        <v>2527</v>
      </c>
      <c r="C42587" s="62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">
      <c r="A42588">
        <v>209137</v>
      </c>
      <c r="B42588">
        <v>9596</v>
      </c>
      <c r="C42588" s="62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">
      <c r="A42589">
        <v>209139</v>
      </c>
      <c r="B42589">
        <v>194</v>
      </c>
      <c r="C42589" s="62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">
      <c r="A42590">
        <v>209142</v>
      </c>
      <c r="B42590">
        <v>6673</v>
      </c>
      <c r="C42590" s="62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">
      <c r="A42591">
        <v>209143</v>
      </c>
      <c r="B42591">
        <v>1342</v>
      </c>
      <c r="C42591" s="62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">
      <c r="A42592">
        <v>209149</v>
      </c>
      <c r="B42592">
        <v>13766</v>
      </c>
      <c r="C42592" s="62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">
      <c r="A42593">
        <v>209154</v>
      </c>
      <c r="B42593">
        <v>7183</v>
      </c>
      <c r="C42593" s="62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">
      <c r="A42594">
        <v>209158</v>
      </c>
      <c r="B42594">
        <v>8872</v>
      </c>
      <c r="C42594" s="62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">
      <c r="A42595">
        <v>209160</v>
      </c>
      <c r="B42595">
        <v>11108</v>
      </c>
      <c r="C42595" s="62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">
      <c r="A42596">
        <v>209165</v>
      </c>
      <c r="B42596">
        <v>2806</v>
      </c>
      <c r="C42596" s="62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">
      <c r="A42597">
        <v>209169</v>
      </c>
      <c r="B42597">
        <v>4470</v>
      </c>
      <c r="C42597" s="62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">
      <c r="A42598">
        <v>209171</v>
      </c>
      <c r="B42598">
        <v>7326</v>
      </c>
      <c r="C42598" s="62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">
      <c r="A42599">
        <v>209177</v>
      </c>
      <c r="B42599">
        <v>11920</v>
      </c>
      <c r="C42599" s="62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">
      <c r="A42600">
        <v>209179</v>
      </c>
      <c r="B42600">
        <v>11854</v>
      </c>
      <c r="C42600" s="62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">
      <c r="A42601">
        <v>209183</v>
      </c>
      <c r="B42601">
        <v>13164</v>
      </c>
      <c r="C42601" s="62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">
      <c r="A42602">
        <v>209186</v>
      </c>
      <c r="B42602">
        <v>8940</v>
      </c>
      <c r="C42602" s="62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">
      <c r="A42603">
        <v>209188</v>
      </c>
      <c r="B42603">
        <v>3670</v>
      </c>
      <c r="C42603" s="62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">
      <c r="A42604">
        <v>209195</v>
      </c>
      <c r="B42604">
        <v>5345</v>
      </c>
      <c r="C42604" s="62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">
      <c r="A42605">
        <v>209197</v>
      </c>
      <c r="B42605">
        <v>10530</v>
      </c>
      <c r="C42605" s="62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">
      <c r="A42606">
        <v>209200</v>
      </c>
      <c r="B42606">
        <v>6746</v>
      </c>
      <c r="C42606" s="62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">
      <c r="A42607">
        <v>209204</v>
      </c>
      <c r="B42607">
        <v>10229</v>
      </c>
      <c r="C42607" s="62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">
      <c r="A42608">
        <v>209208</v>
      </c>
      <c r="B42608">
        <v>3358</v>
      </c>
      <c r="C42608" s="62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">
      <c r="A42609">
        <v>209211</v>
      </c>
      <c r="B42609">
        <v>956</v>
      </c>
      <c r="C42609" s="62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">
      <c r="A42610">
        <v>209212</v>
      </c>
      <c r="B42610">
        <v>11756</v>
      </c>
      <c r="C42610" s="62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">
      <c r="A42611">
        <v>209215</v>
      </c>
      <c r="B42611">
        <v>1187</v>
      </c>
      <c r="C42611" s="62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">
      <c r="A42612">
        <v>209216</v>
      </c>
      <c r="B42612">
        <v>10776</v>
      </c>
      <c r="C42612" s="62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">
      <c r="A42613">
        <v>209223</v>
      </c>
      <c r="B42613">
        <v>7117</v>
      </c>
      <c r="C42613" s="62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">
      <c r="A42614">
        <v>209224</v>
      </c>
      <c r="B42614">
        <v>4223</v>
      </c>
      <c r="C42614" s="62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">
      <c r="A42615">
        <v>209230</v>
      </c>
      <c r="B42615">
        <v>5962</v>
      </c>
      <c r="C42615" s="62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">
      <c r="A42616">
        <v>209236</v>
      </c>
      <c r="B42616">
        <v>7293</v>
      </c>
      <c r="C42616" s="62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">
      <c r="A42617">
        <v>209239</v>
      </c>
      <c r="B42617">
        <v>1173</v>
      </c>
      <c r="C42617" s="62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">
      <c r="A42618">
        <v>209241</v>
      </c>
      <c r="B42618">
        <v>6948</v>
      </c>
      <c r="C42618" s="62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">
      <c r="A42619">
        <v>209246</v>
      </c>
      <c r="B42619">
        <v>11969</v>
      </c>
      <c r="C42619" s="62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">
      <c r="A42620">
        <v>209250</v>
      </c>
      <c r="B42620">
        <v>9059</v>
      </c>
      <c r="C42620" s="62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">
      <c r="A42621">
        <v>209252</v>
      </c>
      <c r="B42621">
        <v>207</v>
      </c>
      <c r="C42621" s="62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">
      <c r="A42622">
        <v>209253</v>
      </c>
      <c r="B42622">
        <v>828</v>
      </c>
      <c r="C42622" s="62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">
      <c r="A42623">
        <v>209256</v>
      </c>
      <c r="B42623">
        <v>1487</v>
      </c>
      <c r="C42623" s="62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">
      <c r="A42624">
        <v>209258</v>
      </c>
      <c r="B42624">
        <v>4432</v>
      </c>
      <c r="C42624" s="62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">
      <c r="A42625">
        <v>209264</v>
      </c>
      <c r="B42625">
        <v>11840</v>
      </c>
      <c r="C42625" s="62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">
      <c r="A42626">
        <v>209270</v>
      </c>
      <c r="B42626">
        <v>2650</v>
      </c>
      <c r="C42626" s="62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">
      <c r="A42627">
        <v>209273</v>
      </c>
      <c r="B42627">
        <v>188</v>
      </c>
      <c r="C42627" s="62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">
      <c r="A42628">
        <v>209278</v>
      </c>
      <c r="B42628">
        <v>1049</v>
      </c>
      <c r="C42628" s="62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">
      <c r="A42629">
        <v>209282</v>
      </c>
      <c r="B42629">
        <v>5170</v>
      </c>
      <c r="C42629" s="62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">
      <c r="A42630">
        <v>209287</v>
      </c>
      <c r="B42630">
        <v>10171</v>
      </c>
      <c r="C42630" s="62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">
      <c r="A42631">
        <v>209288</v>
      </c>
      <c r="B42631">
        <v>12148</v>
      </c>
      <c r="C42631" s="62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">
      <c r="A42632">
        <v>209293</v>
      </c>
      <c r="B42632">
        <v>12725</v>
      </c>
      <c r="C42632" s="62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">
      <c r="A42633">
        <v>209299</v>
      </c>
      <c r="B42633">
        <v>3503</v>
      </c>
      <c r="C42633" s="62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">
      <c r="A42634">
        <v>209304</v>
      </c>
      <c r="B42634">
        <v>13223</v>
      </c>
      <c r="C42634" s="62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">
      <c r="A42635">
        <v>209308</v>
      </c>
      <c r="B42635">
        <v>7625</v>
      </c>
      <c r="C42635" s="62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">
      <c r="A42636">
        <v>209310</v>
      </c>
      <c r="B42636">
        <v>10129</v>
      </c>
      <c r="C42636" s="62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">
      <c r="A42637">
        <v>209317</v>
      </c>
      <c r="B42637">
        <v>4306</v>
      </c>
      <c r="C42637" s="62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">
      <c r="A42638">
        <v>209322</v>
      </c>
      <c r="B42638">
        <v>5583</v>
      </c>
      <c r="C42638" s="62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">
      <c r="A42639">
        <v>209327</v>
      </c>
      <c r="B42639">
        <v>5010</v>
      </c>
      <c r="C42639" s="62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">
      <c r="A42640">
        <v>209330</v>
      </c>
      <c r="B42640">
        <v>10747</v>
      </c>
      <c r="C42640" s="62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">
      <c r="A42641">
        <v>209334</v>
      </c>
      <c r="B42641">
        <v>5090</v>
      </c>
      <c r="C42641" s="62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">
      <c r="A42642">
        <v>209335</v>
      </c>
      <c r="B42642">
        <v>1718</v>
      </c>
      <c r="C42642" s="62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">
      <c r="A42643">
        <v>209338</v>
      </c>
      <c r="B42643">
        <v>4246</v>
      </c>
      <c r="C42643" s="62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">
      <c r="A42644">
        <v>209339</v>
      </c>
      <c r="B42644">
        <v>2178</v>
      </c>
      <c r="C42644" s="62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">
      <c r="A42645">
        <v>209343</v>
      </c>
      <c r="B42645">
        <v>1245</v>
      </c>
      <c r="C42645" s="62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">
      <c r="A42646">
        <v>209352</v>
      </c>
      <c r="B42646">
        <v>9474</v>
      </c>
      <c r="C42646" s="62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">
      <c r="A42647">
        <v>209358</v>
      </c>
      <c r="B42647">
        <v>13570</v>
      </c>
      <c r="C42647" s="62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">
      <c r="A42648">
        <v>209363</v>
      </c>
      <c r="B42648">
        <v>13494</v>
      </c>
      <c r="C42648" s="62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">
      <c r="A42649">
        <v>209365</v>
      </c>
      <c r="B42649">
        <v>13687</v>
      </c>
      <c r="C42649" s="62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">
      <c r="A42650">
        <v>209367</v>
      </c>
      <c r="B42650">
        <v>101</v>
      </c>
      <c r="C42650" s="62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">
      <c r="A42651">
        <v>209373</v>
      </c>
      <c r="B42651">
        <v>10072</v>
      </c>
      <c r="C42651" s="62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">
      <c r="A42652">
        <v>209376</v>
      </c>
      <c r="B42652">
        <v>11454</v>
      </c>
      <c r="C42652" s="62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">
      <c r="A42653">
        <v>209382</v>
      </c>
      <c r="B42653">
        <v>12435</v>
      </c>
      <c r="C42653" s="62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">
      <c r="A42654">
        <v>209383</v>
      </c>
      <c r="B42654">
        <v>11254</v>
      </c>
      <c r="C42654" s="62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">
      <c r="A42655">
        <v>209385</v>
      </c>
      <c r="B42655">
        <v>4682</v>
      </c>
      <c r="C42655" s="62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">
      <c r="A42656">
        <v>209389</v>
      </c>
      <c r="B42656">
        <v>8877</v>
      </c>
      <c r="C42656" s="62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">
      <c r="A42657">
        <v>209395</v>
      </c>
      <c r="B42657">
        <v>9015</v>
      </c>
      <c r="C42657" s="62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">
      <c r="A42658">
        <v>209399</v>
      </c>
      <c r="B42658">
        <v>2375</v>
      </c>
      <c r="C42658" s="62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">
      <c r="A42659">
        <v>209400</v>
      </c>
      <c r="B42659">
        <v>10563</v>
      </c>
      <c r="C42659" s="62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">
      <c r="A42660">
        <v>209404</v>
      </c>
      <c r="B42660">
        <v>4744</v>
      </c>
      <c r="C42660" s="62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">
      <c r="A42661">
        <v>209405</v>
      </c>
      <c r="B42661">
        <v>9015</v>
      </c>
      <c r="C42661" s="62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">
      <c r="A42662">
        <v>209407</v>
      </c>
      <c r="B42662">
        <v>1347</v>
      </c>
      <c r="C42662" s="62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">
      <c r="A42663">
        <v>209413</v>
      </c>
      <c r="B42663">
        <v>7243</v>
      </c>
      <c r="C42663" s="62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">
      <c r="A42664">
        <v>209414</v>
      </c>
      <c r="B42664">
        <v>2118</v>
      </c>
      <c r="C42664" s="62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">
      <c r="A42665">
        <v>209418</v>
      </c>
      <c r="B42665">
        <v>12419</v>
      </c>
      <c r="C42665" s="62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">
      <c r="A42666">
        <v>209420</v>
      </c>
      <c r="B42666">
        <v>210</v>
      </c>
      <c r="C42666" s="62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">
      <c r="A42667">
        <v>209422</v>
      </c>
      <c r="B42667">
        <v>7616</v>
      </c>
      <c r="C42667" s="62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">
      <c r="A42668">
        <v>209423</v>
      </c>
      <c r="B42668">
        <v>3402</v>
      </c>
      <c r="C42668" s="62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">
      <c r="A42669">
        <v>209425</v>
      </c>
      <c r="B42669">
        <v>10500</v>
      </c>
      <c r="C42669" s="62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">
      <c r="A42670">
        <v>209430</v>
      </c>
      <c r="B42670">
        <v>2375</v>
      </c>
      <c r="C42670" s="62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">
      <c r="A42671">
        <v>209432</v>
      </c>
      <c r="B42671">
        <v>11602</v>
      </c>
      <c r="C42671" s="62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">
      <c r="A42672">
        <v>209435</v>
      </c>
      <c r="B42672">
        <v>5748</v>
      </c>
      <c r="C42672" s="62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">
      <c r="A42673">
        <v>209436</v>
      </c>
      <c r="B42673">
        <v>542</v>
      </c>
      <c r="C42673" s="62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">
      <c r="A42674">
        <v>209443</v>
      </c>
      <c r="B42674">
        <v>10129</v>
      </c>
      <c r="C42674" s="62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">
      <c r="A42675">
        <v>209450</v>
      </c>
      <c r="B42675">
        <v>11487</v>
      </c>
      <c r="C42675" s="62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">
      <c r="A42676">
        <v>209454</v>
      </c>
      <c r="B42676">
        <v>7090</v>
      </c>
      <c r="C42676" s="62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">
      <c r="A42677">
        <v>209460</v>
      </c>
      <c r="B42677">
        <v>10845</v>
      </c>
      <c r="C42677" s="62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">
      <c r="A42678">
        <v>209465</v>
      </c>
      <c r="B42678">
        <v>10767</v>
      </c>
      <c r="C42678" s="62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">
      <c r="A42679">
        <v>209470</v>
      </c>
      <c r="B42679">
        <v>677</v>
      </c>
      <c r="C42679" s="62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">
      <c r="A42680">
        <v>209473</v>
      </c>
      <c r="B42680">
        <v>9594</v>
      </c>
      <c r="C42680" s="62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">
      <c r="A42681">
        <v>209477</v>
      </c>
      <c r="B42681">
        <v>3484</v>
      </c>
      <c r="C42681" s="62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">
      <c r="A42682">
        <v>209480</v>
      </c>
      <c r="B42682">
        <v>4495</v>
      </c>
      <c r="C42682" s="62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">
      <c r="A42683">
        <v>209481</v>
      </c>
      <c r="B42683">
        <v>1503</v>
      </c>
      <c r="C42683" s="62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">
      <c r="A42684">
        <v>209488</v>
      </c>
      <c r="B42684">
        <v>2770</v>
      </c>
      <c r="C42684" s="62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">
      <c r="A42685">
        <v>209489</v>
      </c>
      <c r="B42685">
        <v>13855</v>
      </c>
      <c r="C42685" s="62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">
      <c r="A42686">
        <v>209493</v>
      </c>
      <c r="B42686">
        <v>4313</v>
      </c>
      <c r="C42686" s="62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">
      <c r="A42687">
        <v>209500</v>
      </c>
      <c r="B42687">
        <v>3590</v>
      </c>
      <c r="C42687" s="62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">
      <c r="A42688">
        <v>209505</v>
      </c>
      <c r="B42688">
        <v>7431</v>
      </c>
      <c r="C42688" s="62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">
      <c r="A42689">
        <v>209512</v>
      </c>
      <c r="B42689">
        <v>446</v>
      </c>
      <c r="C42689" s="62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">
      <c r="A42690">
        <v>209518</v>
      </c>
      <c r="B42690">
        <v>8190</v>
      </c>
      <c r="C42690" s="62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">
      <c r="A42691">
        <v>209520</v>
      </c>
      <c r="B42691">
        <v>5684</v>
      </c>
      <c r="C42691" s="62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">
      <c r="A42692">
        <v>209524</v>
      </c>
      <c r="B42692">
        <v>1389</v>
      </c>
      <c r="C42692" s="62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">
      <c r="A42693">
        <v>209530</v>
      </c>
      <c r="B42693">
        <v>13804</v>
      </c>
      <c r="C42693" s="62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">
      <c r="A42694">
        <v>209535</v>
      </c>
      <c r="B42694">
        <v>13529</v>
      </c>
      <c r="C42694" s="62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">
      <c r="A42695">
        <v>209537</v>
      </c>
      <c r="B42695">
        <v>731</v>
      </c>
      <c r="C42695" s="62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">
      <c r="A42696">
        <v>209543</v>
      </c>
      <c r="B42696">
        <v>4484</v>
      </c>
      <c r="C42696" s="62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">
      <c r="A42697">
        <v>209547</v>
      </c>
      <c r="B42697">
        <v>12895</v>
      </c>
      <c r="C42697" s="62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">
      <c r="A42698">
        <v>209549</v>
      </c>
      <c r="B42698">
        <v>5650</v>
      </c>
      <c r="C42698" s="62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">
      <c r="A42699">
        <v>209550</v>
      </c>
      <c r="B42699">
        <v>3334</v>
      </c>
      <c r="C42699" s="62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">
      <c r="A42700">
        <v>209557</v>
      </c>
      <c r="B42700">
        <v>6320</v>
      </c>
      <c r="C42700" s="62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">
      <c r="A42701">
        <v>209560</v>
      </c>
      <c r="B42701">
        <v>10356</v>
      </c>
      <c r="C42701" s="62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">
      <c r="A42702">
        <v>209564</v>
      </c>
      <c r="B42702">
        <v>1084</v>
      </c>
      <c r="C42702" s="62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">
      <c r="A42703">
        <v>209566</v>
      </c>
      <c r="B42703">
        <v>9672</v>
      </c>
      <c r="C42703" s="62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">
      <c r="A42704">
        <v>209570</v>
      </c>
      <c r="B42704">
        <v>6713</v>
      </c>
      <c r="C42704" s="62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">
      <c r="A42705">
        <v>209576</v>
      </c>
      <c r="B42705">
        <v>3558</v>
      </c>
      <c r="C42705" s="62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">
      <c r="A42706">
        <v>209583</v>
      </c>
      <c r="B42706">
        <v>6282</v>
      </c>
      <c r="C42706" s="62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">
      <c r="A42707">
        <v>209584</v>
      </c>
      <c r="B42707">
        <v>5610</v>
      </c>
      <c r="C42707" s="62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">
      <c r="A42708">
        <v>209585</v>
      </c>
      <c r="B42708">
        <v>5691</v>
      </c>
      <c r="C42708" s="62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">
      <c r="A42709">
        <v>209586</v>
      </c>
      <c r="B42709">
        <v>464</v>
      </c>
      <c r="C42709" s="62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">
      <c r="A42710">
        <v>209588</v>
      </c>
      <c r="B42710">
        <v>9817</v>
      </c>
      <c r="C42710" s="62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">
      <c r="A42711">
        <v>209590</v>
      </c>
      <c r="B42711">
        <v>1413</v>
      </c>
      <c r="C42711" s="62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">
      <c r="A42712">
        <v>209593</v>
      </c>
      <c r="B42712">
        <v>13015</v>
      </c>
      <c r="C42712" s="62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">
      <c r="A42713">
        <v>209600</v>
      </c>
      <c r="B42713">
        <v>1675</v>
      </c>
      <c r="C42713" s="62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">
      <c r="A42714">
        <v>209607</v>
      </c>
      <c r="B42714">
        <v>10260</v>
      </c>
      <c r="C42714" s="62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">
      <c r="A42715">
        <v>209614</v>
      </c>
      <c r="B42715">
        <v>9516</v>
      </c>
      <c r="C42715" s="62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">
      <c r="A42716">
        <v>209618</v>
      </c>
      <c r="B42716">
        <v>2474</v>
      </c>
      <c r="C42716" s="62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">
      <c r="A42717">
        <v>209622</v>
      </c>
      <c r="B42717">
        <v>12717</v>
      </c>
      <c r="C42717" s="62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">
      <c r="A42718">
        <v>209625</v>
      </c>
      <c r="B42718">
        <v>10574</v>
      </c>
      <c r="C42718" s="62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">
      <c r="A42719">
        <v>209629</v>
      </c>
      <c r="B42719">
        <v>6567</v>
      </c>
      <c r="C42719" s="62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">
      <c r="A42720">
        <v>209635</v>
      </c>
      <c r="B42720">
        <v>4760</v>
      </c>
      <c r="C42720" s="62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">
      <c r="A42721">
        <v>209640</v>
      </c>
      <c r="B42721">
        <v>2548</v>
      </c>
      <c r="C42721" s="62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">
      <c r="A42722">
        <v>209643</v>
      </c>
      <c r="B42722">
        <v>6713</v>
      </c>
      <c r="C42722" s="62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">
      <c r="A42723">
        <v>209648</v>
      </c>
      <c r="B42723">
        <v>13104</v>
      </c>
      <c r="C42723" s="62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">
      <c r="A42724">
        <v>209650</v>
      </c>
      <c r="B42724">
        <v>9195</v>
      </c>
      <c r="C42724" s="62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">
      <c r="A42725">
        <v>209656</v>
      </c>
      <c r="B42725">
        <v>6176</v>
      </c>
      <c r="C42725" s="62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">
      <c r="A42726">
        <v>209661</v>
      </c>
      <c r="B42726">
        <v>10230</v>
      </c>
      <c r="C42726" s="62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">
      <c r="A42727">
        <v>209668</v>
      </c>
      <c r="B42727">
        <v>4090</v>
      </c>
      <c r="C42727" s="62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">
      <c r="A42728">
        <v>209672</v>
      </c>
      <c r="B42728">
        <v>11960</v>
      </c>
      <c r="C42728" s="62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">
      <c r="A42729">
        <v>209678</v>
      </c>
      <c r="B42729">
        <v>8570</v>
      </c>
      <c r="C42729" s="62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">
      <c r="A42730">
        <v>209683</v>
      </c>
      <c r="B42730">
        <v>5116</v>
      </c>
      <c r="C42730" s="62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">
      <c r="A42731">
        <v>209687</v>
      </c>
      <c r="B42731">
        <v>9015</v>
      </c>
      <c r="C42731" s="62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">
      <c r="A42732">
        <v>209692</v>
      </c>
      <c r="B42732">
        <v>5487</v>
      </c>
      <c r="C42732" s="62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">
      <c r="A42733">
        <v>209695</v>
      </c>
      <c r="B42733">
        <v>13675</v>
      </c>
      <c r="C42733" s="62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">
      <c r="A42734">
        <v>209699</v>
      </c>
      <c r="B42734">
        <v>1191</v>
      </c>
      <c r="C42734" s="62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">
      <c r="A42735">
        <v>209706</v>
      </c>
      <c r="B42735">
        <v>1428</v>
      </c>
      <c r="C42735" s="62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">
      <c r="A42736">
        <v>209711</v>
      </c>
      <c r="B42736">
        <v>9185</v>
      </c>
      <c r="C42736" s="62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">
      <c r="A42737">
        <v>209713</v>
      </c>
      <c r="B42737">
        <v>3909</v>
      </c>
      <c r="C42737" s="62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">
      <c r="A42738">
        <v>209715</v>
      </c>
      <c r="B42738">
        <v>11240</v>
      </c>
      <c r="C42738" s="62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">
      <c r="A42739">
        <v>209717</v>
      </c>
      <c r="B42739">
        <v>5345</v>
      </c>
      <c r="C42739" s="62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">
      <c r="A42740">
        <v>209723</v>
      </c>
      <c r="B42740">
        <v>9749</v>
      </c>
      <c r="C42740" s="62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">
      <c r="A42741">
        <v>209724</v>
      </c>
      <c r="B42741">
        <v>4969</v>
      </c>
      <c r="C42741" s="62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">
      <c r="A42742">
        <v>209727</v>
      </c>
      <c r="B42742">
        <v>7645</v>
      </c>
      <c r="C42742" s="62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">
      <c r="A42743">
        <v>209731</v>
      </c>
      <c r="B42743">
        <v>13221</v>
      </c>
      <c r="C42743" s="62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">
      <c r="A42744">
        <v>209733</v>
      </c>
      <c r="B42744">
        <v>10581</v>
      </c>
      <c r="C42744" s="62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">
      <c r="A42745">
        <v>209736</v>
      </c>
      <c r="B42745">
        <v>464</v>
      </c>
      <c r="C42745" s="62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">
      <c r="A42746">
        <v>209738</v>
      </c>
      <c r="B42746">
        <v>7684</v>
      </c>
      <c r="C42746" s="62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">
      <c r="A42747">
        <v>209745</v>
      </c>
      <c r="B42747">
        <v>12966</v>
      </c>
      <c r="C42747" s="62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">
      <c r="A42748">
        <v>209749</v>
      </c>
      <c r="B42748">
        <v>4747</v>
      </c>
      <c r="C42748" s="62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">
      <c r="A42749">
        <v>209752</v>
      </c>
      <c r="B42749">
        <v>11743</v>
      </c>
      <c r="C42749" s="62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">
      <c r="A42750">
        <v>209753</v>
      </c>
      <c r="B42750">
        <v>3621</v>
      </c>
      <c r="C42750" s="62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">
      <c r="A42751">
        <v>209759</v>
      </c>
      <c r="B42751">
        <v>1855</v>
      </c>
      <c r="C42751" s="62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">
      <c r="A42752">
        <v>209766</v>
      </c>
      <c r="B42752">
        <v>10636</v>
      </c>
      <c r="C42752" s="62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">
      <c r="A42753">
        <v>209769</v>
      </c>
      <c r="B42753">
        <v>2913</v>
      </c>
      <c r="C42753" s="62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">
      <c r="A42754">
        <v>209770</v>
      </c>
      <c r="B42754">
        <v>4829</v>
      </c>
      <c r="C42754" s="62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">
      <c r="A42755">
        <v>209773</v>
      </c>
      <c r="B42755">
        <v>2626</v>
      </c>
      <c r="C42755" s="62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">
      <c r="A42756">
        <v>209776</v>
      </c>
      <c r="B42756">
        <v>8048</v>
      </c>
      <c r="C42756" s="62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">
      <c r="A42757">
        <v>209781</v>
      </c>
      <c r="B42757">
        <v>7442</v>
      </c>
      <c r="C42757" s="62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">
      <c r="A42758">
        <v>209787</v>
      </c>
      <c r="B42758">
        <v>10171</v>
      </c>
      <c r="C42758" s="62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">
      <c r="A42759">
        <v>209789</v>
      </c>
      <c r="B42759">
        <v>11953</v>
      </c>
      <c r="C42759" s="62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">
      <c r="A42760">
        <v>209796</v>
      </c>
      <c r="B42760">
        <v>7026</v>
      </c>
      <c r="C42760" s="62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">
      <c r="A42761">
        <v>209798</v>
      </c>
      <c r="B42761">
        <v>8524</v>
      </c>
      <c r="C42761" s="62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">
      <c r="A42762">
        <v>209802</v>
      </c>
      <c r="B42762">
        <v>8955</v>
      </c>
      <c r="C42762" s="62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">
      <c r="A42763">
        <v>209808</v>
      </c>
      <c r="B42763">
        <v>2024</v>
      </c>
      <c r="C42763" s="62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">
      <c r="A42764">
        <v>209815</v>
      </c>
      <c r="B42764">
        <v>13465</v>
      </c>
      <c r="C42764" s="62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">
      <c r="A42765">
        <v>209817</v>
      </c>
      <c r="B42765">
        <v>13327</v>
      </c>
      <c r="C42765" s="62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">
      <c r="A42766">
        <v>209824</v>
      </c>
      <c r="B42766">
        <v>870</v>
      </c>
      <c r="C42766" s="62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">
      <c r="A42767">
        <v>209828</v>
      </c>
      <c r="B42767">
        <v>3158</v>
      </c>
      <c r="C42767" s="62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">
      <c r="A42768">
        <v>209830</v>
      </c>
      <c r="B42768">
        <v>10029</v>
      </c>
      <c r="C42768" s="62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">
      <c r="A42769">
        <v>209831</v>
      </c>
      <c r="B42769">
        <v>4975</v>
      </c>
      <c r="C42769" s="62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">
      <c r="A42770">
        <v>209834</v>
      </c>
      <c r="B42770">
        <v>10163</v>
      </c>
      <c r="C42770" s="62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">
      <c r="A42771">
        <v>209838</v>
      </c>
      <c r="B42771">
        <v>8509</v>
      </c>
      <c r="C42771" s="62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">
      <c r="A42772">
        <v>209843</v>
      </c>
      <c r="B42772">
        <v>8620</v>
      </c>
      <c r="C42772" s="62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">
      <c r="A42773">
        <v>209847</v>
      </c>
      <c r="B42773">
        <v>3545</v>
      </c>
      <c r="C42773" s="62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">
      <c r="A42774">
        <v>209849</v>
      </c>
      <c r="B42774">
        <v>13142</v>
      </c>
      <c r="C42774" s="62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">
      <c r="A42775">
        <v>209853</v>
      </c>
      <c r="B42775">
        <v>12419</v>
      </c>
      <c r="C42775" s="62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">
      <c r="A42776">
        <v>209856</v>
      </c>
      <c r="B42776">
        <v>988</v>
      </c>
      <c r="C42776" s="62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">
      <c r="A42777">
        <v>209859</v>
      </c>
      <c r="B42777">
        <v>8814</v>
      </c>
      <c r="C42777" s="62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">
      <c r="A42778">
        <v>209863</v>
      </c>
      <c r="B42778">
        <v>2165</v>
      </c>
      <c r="C42778" s="62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">
      <c r="A42779">
        <v>209865</v>
      </c>
      <c r="B42779">
        <v>12329</v>
      </c>
      <c r="C42779" s="62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">
      <c r="A42780">
        <v>209871</v>
      </c>
      <c r="B42780">
        <v>852</v>
      </c>
      <c r="C42780" s="62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">
      <c r="A42781">
        <v>209875</v>
      </c>
      <c r="B42781">
        <v>5691</v>
      </c>
      <c r="C42781" s="62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">
      <c r="A42782">
        <v>209879</v>
      </c>
      <c r="B42782">
        <v>10767</v>
      </c>
      <c r="C42782" s="62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">
      <c r="A42783">
        <v>209880</v>
      </c>
      <c r="B42783">
        <v>634</v>
      </c>
      <c r="C42783" s="62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">
      <c r="A42784">
        <v>209884</v>
      </c>
      <c r="B42784">
        <v>12966</v>
      </c>
      <c r="C42784" s="62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">
      <c r="A42785">
        <v>209885</v>
      </c>
      <c r="B42785">
        <v>9700</v>
      </c>
      <c r="C42785" s="62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">
      <c r="A42786">
        <v>209888</v>
      </c>
      <c r="B42786">
        <v>13494</v>
      </c>
      <c r="C42786" s="62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">
      <c r="A42787">
        <v>209892</v>
      </c>
      <c r="B42787">
        <v>9489</v>
      </c>
      <c r="C42787" s="62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">
      <c r="A42788">
        <v>209899</v>
      </c>
      <c r="B42788">
        <v>7920</v>
      </c>
      <c r="C42788" s="62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">
      <c r="A42789">
        <v>209904</v>
      </c>
      <c r="B42789">
        <v>4168</v>
      </c>
      <c r="C42789" s="62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">
      <c r="A42790">
        <v>209905</v>
      </c>
      <c r="B42790">
        <v>746</v>
      </c>
      <c r="C42790" s="62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">
      <c r="A42791">
        <v>209910</v>
      </c>
      <c r="B42791">
        <v>3474</v>
      </c>
      <c r="C42791" s="62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">
      <c r="A42792">
        <v>209915</v>
      </c>
      <c r="B42792">
        <v>3514</v>
      </c>
      <c r="C42792" s="62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">
      <c r="A42793">
        <v>209919</v>
      </c>
      <c r="B42793">
        <v>11187</v>
      </c>
      <c r="C42793" s="62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">
      <c r="A42794">
        <v>209925</v>
      </c>
      <c r="B42794">
        <v>739</v>
      </c>
      <c r="C42794" s="62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">
      <c r="A42795">
        <v>209930</v>
      </c>
      <c r="B42795">
        <v>6649</v>
      </c>
      <c r="C42795" s="62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">
      <c r="A42796">
        <v>209931</v>
      </c>
      <c r="B42796">
        <v>4428</v>
      </c>
      <c r="C42796" s="62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">
      <c r="A42797">
        <v>209934</v>
      </c>
      <c r="B42797">
        <v>1707</v>
      </c>
      <c r="C42797" s="62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">
      <c r="A42798">
        <v>209938</v>
      </c>
      <c r="B42798">
        <v>2024</v>
      </c>
      <c r="C42798" s="62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">
      <c r="A42799">
        <v>209942</v>
      </c>
      <c r="B42799">
        <v>3646</v>
      </c>
      <c r="C42799" s="62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">
      <c r="A42800">
        <v>209944</v>
      </c>
      <c r="B42800">
        <v>9406</v>
      </c>
      <c r="C42800" s="62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">
      <c r="A42801">
        <v>209949</v>
      </c>
      <c r="B42801">
        <v>101</v>
      </c>
      <c r="C42801" s="62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">
      <c r="A42802">
        <v>209951</v>
      </c>
      <c r="B42802">
        <v>9671</v>
      </c>
      <c r="C42802" s="62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">
      <c r="A42803">
        <v>209958</v>
      </c>
      <c r="B42803">
        <v>13475</v>
      </c>
      <c r="C42803" s="62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">
      <c r="A42804">
        <v>209960</v>
      </c>
      <c r="B42804">
        <v>3072</v>
      </c>
      <c r="C42804" s="62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">
      <c r="A42805">
        <v>209967</v>
      </c>
      <c r="B42805">
        <v>7135</v>
      </c>
      <c r="C42805" s="62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">
      <c r="A42806">
        <v>209968</v>
      </c>
      <c r="B42806">
        <v>8791</v>
      </c>
      <c r="C42806" s="62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">
      <c r="A42807">
        <v>209971</v>
      </c>
      <c r="B42807">
        <v>8792</v>
      </c>
      <c r="C42807" s="62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">
      <c r="A42808">
        <v>209978</v>
      </c>
      <c r="B42808">
        <v>7373</v>
      </c>
      <c r="C42808" s="62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">
      <c r="A42809">
        <v>209985</v>
      </c>
      <c r="B42809">
        <v>101</v>
      </c>
      <c r="C42809" s="62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">
      <c r="A42810">
        <v>209992</v>
      </c>
      <c r="B42810">
        <v>13013</v>
      </c>
      <c r="C42810" s="62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">
      <c r="A42811">
        <v>209997</v>
      </c>
      <c r="B42811">
        <v>12006</v>
      </c>
      <c r="C42811" s="62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">
      <c r="A42812">
        <v>209998</v>
      </c>
      <c r="B42812">
        <v>9050</v>
      </c>
      <c r="C42812" s="62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">
      <c r="A42813">
        <v>210005</v>
      </c>
      <c r="B42813">
        <v>10899</v>
      </c>
      <c r="C42813" s="62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">
      <c r="A42814">
        <v>210010</v>
      </c>
      <c r="B42814">
        <v>6029</v>
      </c>
      <c r="C42814" s="62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">
      <c r="A42815">
        <v>210012</v>
      </c>
      <c r="B42815">
        <v>4313</v>
      </c>
      <c r="C42815" s="62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">
      <c r="A42816">
        <v>210019</v>
      </c>
      <c r="B42816">
        <v>988</v>
      </c>
      <c r="C42816" s="62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">
      <c r="A42817">
        <v>210024</v>
      </c>
      <c r="B42817">
        <v>9723</v>
      </c>
      <c r="C42817" s="62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">
      <c r="A42818">
        <v>210025</v>
      </c>
      <c r="B42818">
        <v>12325</v>
      </c>
      <c r="C42818" s="62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">
      <c r="A42819">
        <v>210031</v>
      </c>
      <c r="B42819">
        <v>11953</v>
      </c>
      <c r="C42819" s="62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">
      <c r="A42820">
        <v>210037</v>
      </c>
      <c r="B42820">
        <v>4407</v>
      </c>
      <c r="C42820" s="62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">
      <c r="A42821">
        <v>210041</v>
      </c>
      <c r="B42821">
        <v>6535</v>
      </c>
      <c r="C42821" s="62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">
      <c r="A42822">
        <v>210045</v>
      </c>
      <c r="B42822">
        <v>6534</v>
      </c>
      <c r="C42822" s="62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">
      <c r="A42823">
        <v>210046</v>
      </c>
      <c r="B42823">
        <v>3646</v>
      </c>
      <c r="C42823" s="62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">
      <c r="A42824">
        <v>210050</v>
      </c>
      <c r="B42824">
        <v>2002</v>
      </c>
      <c r="C42824" s="62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">
      <c r="A42825">
        <v>210052</v>
      </c>
      <c r="B42825">
        <v>10441</v>
      </c>
      <c r="C42825" s="62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">
      <c r="A42826">
        <v>210055</v>
      </c>
      <c r="B42826">
        <v>8190</v>
      </c>
      <c r="C42826" s="62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">
      <c r="A42827">
        <v>210058</v>
      </c>
      <c r="B42827">
        <v>11189</v>
      </c>
      <c r="C42827" s="62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">
      <c r="A42828">
        <v>210065</v>
      </c>
      <c r="B42828">
        <v>7240</v>
      </c>
      <c r="C42828" s="62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">
      <c r="A42829">
        <v>210068</v>
      </c>
      <c r="B42829">
        <v>4147</v>
      </c>
      <c r="C42829" s="62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">
      <c r="A42830">
        <v>210071</v>
      </c>
      <c r="B42830">
        <v>1687</v>
      </c>
      <c r="C42830" s="62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">
      <c r="A42831">
        <v>210078</v>
      </c>
      <c r="B42831">
        <v>8069</v>
      </c>
      <c r="C42831" s="62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">
      <c r="A42832">
        <v>210082</v>
      </c>
      <c r="B42832">
        <v>5019</v>
      </c>
      <c r="C42832" s="62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">
      <c r="A42833">
        <v>210087</v>
      </c>
      <c r="B42833">
        <v>1528</v>
      </c>
      <c r="C42833" s="62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">
      <c r="A42834">
        <v>210094</v>
      </c>
      <c r="B42834">
        <v>7645</v>
      </c>
      <c r="C42834" s="62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">
      <c r="A42835">
        <v>210097</v>
      </c>
      <c r="B42835">
        <v>8568</v>
      </c>
      <c r="C42835" s="62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">
      <c r="A42836">
        <v>210098</v>
      </c>
      <c r="B42836">
        <v>6879</v>
      </c>
      <c r="C42836" s="62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">
      <c r="A42837">
        <v>210103</v>
      </c>
      <c r="B42837">
        <v>8078</v>
      </c>
      <c r="C42837" s="62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">
      <c r="A42838">
        <v>210109</v>
      </c>
      <c r="B42838">
        <v>9195</v>
      </c>
      <c r="C42838" s="62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">
      <c r="A42839">
        <v>210114</v>
      </c>
      <c r="B42839">
        <v>1455</v>
      </c>
      <c r="C42839" s="62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">
      <c r="A42840">
        <v>210115</v>
      </c>
      <c r="B42840">
        <v>5738</v>
      </c>
      <c r="C42840" s="62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">
      <c r="A42841">
        <v>210121</v>
      </c>
      <c r="B42841">
        <v>6523</v>
      </c>
      <c r="C42841" s="62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">
      <c r="A42842">
        <v>210124</v>
      </c>
      <c r="B42842">
        <v>3505</v>
      </c>
      <c r="C42842" s="62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">
      <c r="A42843">
        <v>210127</v>
      </c>
      <c r="B42843">
        <v>5395</v>
      </c>
      <c r="C42843" s="62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">
      <c r="A42844">
        <v>210129</v>
      </c>
      <c r="B42844">
        <v>8378</v>
      </c>
      <c r="C42844" s="62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">
      <c r="A42845">
        <v>210135</v>
      </c>
      <c r="B42845">
        <v>2893</v>
      </c>
      <c r="C42845" s="62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">
      <c r="A42846">
        <v>210138</v>
      </c>
      <c r="B42846">
        <v>13013</v>
      </c>
      <c r="C42846" s="62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">
      <c r="A42847">
        <v>210140</v>
      </c>
      <c r="B42847">
        <v>4987</v>
      </c>
      <c r="C42847" s="62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">
      <c r="A42848">
        <v>210147</v>
      </c>
      <c r="B42848">
        <v>1905</v>
      </c>
      <c r="C42848" s="62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">
      <c r="A42849">
        <v>210151</v>
      </c>
      <c r="B42849">
        <v>5354</v>
      </c>
      <c r="C42849" s="62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">
      <c r="A42850">
        <v>210156</v>
      </c>
      <c r="B42850">
        <v>1162</v>
      </c>
      <c r="C42850" s="62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">
      <c r="A42851">
        <v>210162</v>
      </c>
      <c r="B42851">
        <v>11619</v>
      </c>
      <c r="C42851" s="62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">
      <c r="A42852">
        <v>210165</v>
      </c>
      <c r="B42852">
        <v>12462</v>
      </c>
      <c r="C42852" s="62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">
      <c r="A42853">
        <v>210168</v>
      </c>
      <c r="B42853">
        <v>9170</v>
      </c>
      <c r="C42853" s="62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">
      <c r="A42854">
        <v>210175</v>
      </c>
      <c r="B42854">
        <v>1084</v>
      </c>
      <c r="C42854" s="62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">
      <c r="A42855">
        <v>210177</v>
      </c>
      <c r="B42855">
        <v>6128</v>
      </c>
      <c r="C42855" s="62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">
      <c r="A42856">
        <v>210184</v>
      </c>
      <c r="B42856">
        <v>13606</v>
      </c>
      <c r="C42856" s="62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">
      <c r="A42857">
        <v>210189</v>
      </c>
      <c r="B42857">
        <v>12410</v>
      </c>
      <c r="C42857" s="62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">
      <c r="A42858">
        <v>210194</v>
      </c>
      <c r="B42858">
        <v>6842</v>
      </c>
      <c r="C42858" s="62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">
      <c r="A42859">
        <v>210198</v>
      </c>
      <c r="B42859">
        <v>9766</v>
      </c>
      <c r="C42859" s="62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">
      <c r="A42860">
        <v>210204</v>
      </c>
      <c r="B42860">
        <v>6879</v>
      </c>
      <c r="C42860" s="62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">
      <c r="A42861">
        <v>210210</v>
      </c>
      <c r="B42861">
        <v>2301</v>
      </c>
      <c r="C42861" s="62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">
      <c r="A42862">
        <v>210211</v>
      </c>
      <c r="B42862">
        <v>8069</v>
      </c>
      <c r="C42862" s="62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">
      <c r="A42863">
        <v>210215</v>
      </c>
      <c r="B42863">
        <v>6590</v>
      </c>
      <c r="C42863" s="62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">
      <c r="A42864">
        <v>210221</v>
      </c>
      <c r="B42864">
        <v>12006</v>
      </c>
      <c r="C42864" s="62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">
      <c r="A42865">
        <v>210222</v>
      </c>
      <c r="B42865">
        <v>8580</v>
      </c>
      <c r="C42865" s="62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">
      <c r="A42866">
        <v>210225</v>
      </c>
      <c r="B42866">
        <v>2586</v>
      </c>
      <c r="C42866" s="62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">
      <c r="A42867">
        <v>210230</v>
      </c>
      <c r="B42867">
        <v>10376</v>
      </c>
      <c r="C42867" s="62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">
      <c r="A42868">
        <v>210233</v>
      </c>
      <c r="B42868">
        <v>10155</v>
      </c>
      <c r="C42868" s="62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">
      <c r="A42869">
        <v>210240</v>
      </c>
      <c r="B42869">
        <v>8302</v>
      </c>
      <c r="C42869" s="62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">
      <c r="A42870">
        <v>210244</v>
      </c>
      <c r="B42870">
        <v>9428</v>
      </c>
      <c r="C42870" s="62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">
      <c r="A42871">
        <v>210245</v>
      </c>
      <c r="B42871">
        <v>6166</v>
      </c>
      <c r="C42871" s="62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">
      <c r="A42872">
        <v>210246</v>
      </c>
      <c r="B42872">
        <v>1245</v>
      </c>
      <c r="C42872" s="62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">
      <c r="A42873">
        <v>210250</v>
      </c>
      <c r="B42873">
        <v>1796</v>
      </c>
      <c r="C42873" s="62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">
      <c r="A42874">
        <v>210251</v>
      </c>
      <c r="B42874">
        <v>2004</v>
      </c>
      <c r="C42874" s="62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">
      <c r="A42875">
        <v>210253</v>
      </c>
      <c r="B42875">
        <v>1053</v>
      </c>
      <c r="C42875" s="62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">
      <c r="A42876">
        <v>210258</v>
      </c>
      <c r="B42876">
        <v>11254</v>
      </c>
      <c r="C42876" s="62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">
      <c r="A42877">
        <v>210261</v>
      </c>
      <c r="B42877">
        <v>1301</v>
      </c>
      <c r="C42877" s="62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">
      <c r="A42878">
        <v>210263</v>
      </c>
      <c r="B42878">
        <v>10605</v>
      </c>
      <c r="C42878" s="62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">
      <c r="A42879">
        <v>210265</v>
      </c>
      <c r="B42879">
        <v>2806</v>
      </c>
      <c r="C42879" s="62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">
      <c r="A42880">
        <v>210271</v>
      </c>
      <c r="B42880">
        <v>9591</v>
      </c>
      <c r="C42880" s="62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">
      <c r="A42881">
        <v>210272</v>
      </c>
      <c r="B42881">
        <v>11238</v>
      </c>
      <c r="C42881" s="62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">
      <c r="A42882">
        <v>210278</v>
      </c>
      <c r="B42882">
        <v>4033</v>
      </c>
      <c r="C42882" s="62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">
      <c r="A42883">
        <v>210283</v>
      </c>
      <c r="B42883">
        <v>12462</v>
      </c>
      <c r="C42883" s="62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">
      <c r="A42884">
        <v>210284</v>
      </c>
      <c r="B42884">
        <v>1778</v>
      </c>
      <c r="C42884" s="62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">
      <c r="A42885">
        <v>210285</v>
      </c>
      <c r="B42885">
        <v>5116</v>
      </c>
      <c r="C42885" s="62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">
      <c r="A42886">
        <v>210290</v>
      </c>
      <c r="B42886">
        <v>9988</v>
      </c>
      <c r="C42886" s="62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">
      <c r="A42887">
        <v>210293</v>
      </c>
      <c r="B42887">
        <v>11764</v>
      </c>
      <c r="C42887" s="62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">
      <c r="A42888">
        <v>210298</v>
      </c>
      <c r="B42888">
        <v>6323</v>
      </c>
      <c r="C42888" s="62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">
      <c r="A42889">
        <v>210303</v>
      </c>
      <c r="B42889">
        <v>4270</v>
      </c>
      <c r="C42889" s="62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">
      <c r="A42890">
        <v>210304</v>
      </c>
      <c r="B42890">
        <v>2062</v>
      </c>
      <c r="C42890" s="62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">
      <c r="A42891">
        <v>210310</v>
      </c>
      <c r="B42891">
        <v>1582</v>
      </c>
      <c r="C42891" s="62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">
      <c r="A42892">
        <v>210313</v>
      </c>
      <c r="B42892">
        <v>2206</v>
      </c>
      <c r="C42892" s="62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">
      <c r="A42893">
        <v>210319</v>
      </c>
      <c r="B42893">
        <v>11920</v>
      </c>
      <c r="C42893" s="62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">
      <c r="A42894">
        <v>210326</v>
      </c>
      <c r="B42894">
        <v>6497</v>
      </c>
      <c r="C42894" s="62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">
      <c r="A42895">
        <v>210332</v>
      </c>
      <c r="B42895">
        <v>1796</v>
      </c>
      <c r="C42895" s="62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">
      <c r="A42896">
        <v>210339</v>
      </c>
      <c r="B42896">
        <v>11542</v>
      </c>
      <c r="C42896" s="62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">
      <c r="A42897">
        <v>210346</v>
      </c>
      <c r="B42897">
        <v>3466</v>
      </c>
      <c r="C42897" s="62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">
      <c r="A42898">
        <v>210350</v>
      </c>
      <c r="B42898">
        <v>6919</v>
      </c>
      <c r="C42898" s="62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">
      <c r="A42899">
        <v>210352</v>
      </c>
      <c r="B42899">
        <v>1923</v>
      </c>
      <c r="C42899" s="62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">
      <c r="A42900">
        <v>210355</v>
      </c>
      <c r="B42900">
        <v>11995</v>
      </c>
      <c r="C42900" s="62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">
      <c r="A42901">
        <v>210356</v>
      </c>
      <c r="B42901">
        <v>6950</v>
      </c>
      <c r="C42901" s="62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">
      <c r="A42902">
        <v>210362</v>
      </c>
      <c r="B42902">
        <v>12457</v>
      </c>
      <c r="C42902" s="62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">
      <c r="A42903">
        <v>210368</v>
      </c>
      <c r="B42903">
        <v>11436</v>
      </c>
      <c r="C42903" s="62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">
      <c r="A42904">
        <v>210372</v>
      </c>
      <c r="B42904">
        <v>9596</v>
      </c>
      <c r="C42904" s="62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">
      <c r="A42905">
        <v>210378</v>
      </c>
      <c r="B42905">
        <v>3421</v>
      </c>
      <c r="C42905" s="62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">
      <c r="A42906">
        <v>210385</v>
      </c>
      <c r="B42906">
        <v>10767</v>
      </c>
      <c r="C42906" s="62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">
      <c r="A42907">
        <v>210389</v>
      </c>
      <c r="B42907">
        <v>6746</v>
      </c>
      <c r="C42907" s="62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">
      <c r="A42908">
        <v>210393</v>
      </c>
      <c r="B42908">
        <v>13743</v>
      </c>
      <c r="C42908" s="62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">
      <c r="A42909">
        <v>210394</v>
      </c>
      <c r="B42909">
        <v>677</v>
      </c>
      <c r="C42909" s="62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">
      <c r="A42910">
        <v>210399</v>
      </c>
      <c r="B42910">
        <v>3332</v>
      </c>
      <c r="C42910" s="62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">
      <c r="A42911">
        <v>210405</v>
      </c>
      <c r="B42911">
        <v>6581</v>
      </c>
      <c r="C42911" s="62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">
      <c r="A42912">
        <v>210412</v>
      </c>
      <c r="B42912">
        <v>9439</v>
      </c>
      <c r="C42912" s="62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">
      <c r="A42913">
        <v>210413</v>
      </c>
      <c r="B42913">
        <v>12051</v>
      </c>
      <c r="C42913" s="62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">
      <c r="A42914">
        <v>210419</v>
      </c>
      <c r="B42914">
        <v>10930</v>
      </c>
      <c r="C42914" s="62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">
      <c r="A42915">
        <v>210426</v>
      </c>
      <c r="B42915">
        <v>6468</v>
      </c>
      <c r="C42915" s="62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">
      <c r="A42916">
        <v>210428</v>
      </c>
      <c r="B42916">
        <v>13886</v>
      </c>
      <c r="C42916" s="62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">
      <c r="A42917">
        <v>210429</v>
      </c>
      <c r="B42917">
        <v>2227</v>
      </c>
      <c r="C42917" s="62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">
      <c r="A42918">
        <v>210431</v>
      </c>
      <c r="B42918">
        <v>11410</v>
      </c>
      <c r="C42918" s="62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">
      <c r="A42919">
        <v>210434</v>
      </c>
      <c r="B42919">
        <v>5012</v>
      </c>
      <c r="C42919" s="62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">
      <c r="A42920">
        <v>210435</v>
      </c>
      <c r="B42920">
        <v>7616</v>
      </c>
      <c r="C42920" s="62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">
      <c r="A42921">
        <v>210439</v>
      </c>
      <c r="B42921">
        <v>12995</v>
      </c>
      <c r="C42921" s="62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">
      <c r="A42922">
        <v>210444</v>
      </c>
      <c r="B42922">
        <v>9472</v>
      </c>
      <c r="C42922" s="62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">
      <c r="A42923">
        <v>210451</v>
      </c>
      <c r="B42923">
        <v>1335</v>
      </c>
      <c r="C42923" s="62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">
      <c r="A42924">
        <v>210452</v>
      </c>
      <c r="B42924">
        <v>558</v>
      </c>
      <c r="C42924" s="62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">
      <c r="A42925">
        <v>210458</v>
      </c>
      <c r="B42925">
        <v>9954</v>
      </c>
      <c r="C42925" s="62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">
      <c r="A42926">
        <v>210465</v>
      </c>
      <c r="B42926">
        <v>8157</v>
      </c>
      <c r="C42926" s="62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">
      <c r="A42927">
        <v>210466</v>
      </c>
      <c r="B42927">
        <v>12325</v>
      </c>
      <c r="C42927" s="62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">
      <c r="A42928">
        <v>210473</v>
      </c>
      <c r="B42928">
        <v>7639</v>
      </c>
      <c r="C42928" s="62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">
      <c r="A42929">
        <v>210475</v>
      </c>
      <c r="B42929">
        <v>3165</v>
      </c>
      <c r="C42929" s="62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">
      <c r="A42930">
        <v>210480</v>
      </c>
      <c r="B42930">
        <v>3551</v>
      </c>
      <c r="C42930" s="62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">
      <c r="A42931">
        <v>210482</v>
      </c>
      <c r="B42931">
        <v>13000</v>
      </c>
      <c r="C42931" s="62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">
      <c r="A42932">
        <v>210484</v>
      </c>
      <c r="B42932">
        <v>9760</v>
      </c>
      <c r="C42932" s="62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">
      <c r="A42933">
        <v>210490</v>
      </c>
      <c r="B42933">
        <v>12571</v>
      </c>
      <c r="C42933" s="62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">
      <c r="A42934">
        <v>210494</v>
      </c>
      <c r="B42934">
        <v>2351</v>
      </c>
      <c r="C42934" s="62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">
      <c r="A42935">
        <v>210500</v>
      </c>
      <c r="B42935">
        <v>3264</v>
      </c>
      <c r="C42935" s="62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">
      <c r="A42936">
        <v>210505</v>
      </c>
      <c r="B42936">
        <v>11944</v>
      </c>
      <c r="C42936" s="62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">
      <c r="A42937">
        <v>210507</v>
      </c>
      <c r="B42937">
        <v>11944</v>
      </c>
      <c r="C42937" s="62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">
      <c r="A42938">
        <v>210513</v>
      </c>
      <c r="B42938">
        <v>1337</v>
      </c>
      <c r="C42938" s="62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">
      <c r="A42939">
        <v>210518</v>
      </c>
      <c r="B42939">
        <v>8819</v>
      </c>
      <c r="C42939" s="62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">
      <c r="A42940">
        <v>210520</v>
      </c>
      <c r="B42940">
        <v>8255</v>
      </c>
      <c r="C42940" s="62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">
      <c r="A42941">
        <v>210527</v>
      </c>
      <c r="B42941">
        <v>3275</v>
      </c>
      <c r="C42941" s="62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">
      <c r="A42942">
        <v>210528</v>
      </c>
      <c r="B42942">
        <v>7816</v>
      </c>
      <c r="C42942" s="62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">
      <c r="A42943">
        <v>210534</v>
      </c>
      <c r="B42943">
        <v>12655</v>
      </c>
      <c r="C42943" s="62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">
      <c r="A42944">
        <v>210540</v>
      </c>
      <c r="B42944">
        <v>8553</v>
      </c>
      <c r="C42944" s="62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">
      <c r="A42945">
        <v>210546</v>
      </c>
      <c r="B42945">
        <v>2096</v>
      </c>
      <c r="C42945" s="62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">
      <c r="A42946">
        <v>210551</v>
      </c>
      <c r="B42946">
        <v>11487</v>
      </c>
      <c r="C42946" s="62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">
      <c r="A42947">
        <v>210558</v>
      </c>
      <c r="B42947">
        <v>3376</v>
      </c>
      <c r="C42947" s="62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">
      <c r="A42948">
        <v>210559</v>
      </c>
      <c r="B42948">
        <v>9804</v>
      </c>
      <c r="C42948" s="62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">
      <c r="A42949">
        <v>210560</v>
      </c>
      <c r="B42949">
        <v>9251</v>
      </c>
      <c r="C42949" s="62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">
      <c r="A42950">
        <v>210564</v>
      </c>
      <c r="B42950">
        <v>5159</v>
      </c>
      <c r="C42950" s="62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">
      <c r="A42951">
        <v>210565</v>
      </c>
      <c r="B42951">
        <v>5601</v>
      </c>
      <c r="C42951" s="62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">
      <c r="A42952">
        <v>210566</v>
      </c>
      <c r="B42952">
        <v>9170</v>
      </c>
      <c r="C42952" s="62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">
      <c r="A42953">
        <v>210569</v>
      </c>
      <c r="B42953">
        <v>10848</v>
      </c>
      <c r="C42953" s="62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">
      <c r="A42954">
        <v>210575</v>
      </c>
      <c r="B42954">
        <v>787</v>
      </c>
      <c r="C42954" s="62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">
      <c r="A42955">
        <v>210579</v>
      </c>
      <c r="B42955">
        <v>13689</v>
      </c>
      <c r="C42955" s="62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">
      <c r="A42956">
        <v>210585</v>
      </c>
      <c r="B42956">
        <v>7670</v>
      </c>
      <c r="C42956" s="62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">
      <c r="A42957">
        <v>210587</v>
      </c>
      <c r="B42957">
        <v>870</v>
      </c>
      <c r="C42957" s="62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">
      <c r="A42958">
        <v>210588</v>
      </c>
      <c r="B42958">
        <v>8284</v>
      </c>
      <c r="C42958" s="62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">
      <c r="A42959">
        <v>210593</v>
      </c>
      <c r="B42959">
        <v>10531</v>
      </c>
      <c r="C42959" s="62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">
      <c r="A42960">
        <v>210600</v>
      </c>
      <c r="B42960">
        <v>4407</v>
      </c>
      <c r="C42960" s="62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">
      <c r="A42961">
        <v>210604</v>
      </c>
      <c r="B42961">
        <v>4353</v>
      </c>
      <c r="C42961" s="62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">
      <c r="A42962">
        <v>210609</v>
      </c>
      <c r="B42962">
        <v>2003</v>
      </c>
      <c r="C42962" s="62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">
      <c r="A42963">
        <v>210610</v>
      </c>
      <c r="B42963">
        <v>2502</v>
      </c>
      <c r="C42963" s="62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">
      <c r="A42964">
        <v>210613</v>
      </c>
      <c r="B42964">
        <v>9170</v>
      </c>
      <c r="C42964" s="62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">
      <c r="A42965">
        <v>210615</v>
      </c>
      <c r="B42965">
        <v>4348</v>
      </c>
      <c r="C42965" s="62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">
      <c r="A42966">
        <v>210621</v>
      </c>
      <c r="B42966">
        <v>10356</v>
      </c>
      <c r="C42966" s="62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">
      <c r="A42967">
        <v>210623</v>
      </c>
      <c r="B42967">
        <v>8236</v>
      </c>
      <c r="C42967" s="62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">
      <c r="A42968">
        <v>210627</v>
      </c>
      <c r="B42968">
        <v>779</v>
      </c>
      <c r="C42968" s="62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">
      <c r="A42969">
        <v>210633</v>
      </c>
      <c r="B42969">
        <v>7593</v>
      </c>
      <c r="C42969" s="62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">
      <c r="A42970">
        <v>210634</v>
      </c>
      <c r="B42970">
        <v>634</v>
      </c>
      <c r="C42970" s="62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">
      <c r="A42971">
        <v>210639</v>
      </c>
      <c r="B42971">
        <v>7295</v>
      </c>
      <c r="C42971" s="62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">
      <c r="A42972">
        <v>210640</v>
      </c>
      <c r="B42972">
        <v>1902</v>
      </c>
      <c r="C42972" s="62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">
      <c r="A42973">
        <v>210642</v>
      </c>
      <c r="B42973">
        <v>1675</v>
      </c>
      <c r="C42973" s="62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">
      <c r="A42974">
        <v>210645</v>
      </c>
      <c r="B42974">
        <v>5378</v>
      </c>
      <c r="C42974" s="62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">
      <c r="A42975">
        <v>210648</v>
      </c>
      <c r="B42975">
        <v>6321</v>
      </c>
      <c r="C42975" s="62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">
      <c r="A42976">
        <v>210649</v>
      </c>
      <c r="B42976">
        <v>11643</v>
      </c>
      <c r="C42976" s="62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">
      <c r="A42977">
        <v>210656</v>
      </c>
      <c r="B42977">
        <v>4134</v>
      </c>
      <c r="C42977" s="62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">
      <c r="A42978">
        <v>210662</v>
      </c>
      <c r="B42978">
        <v>6323</v>
      </c>
      <c r="C42978" s="62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">
      <c r="A42979">
        <v>210667</v>
      </c>
      <c r="B42979">
        <v>1684</v>
      </c>
      <c r="C42979" s="62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">
      <c r="A42980">
        <v>210672</v>
      </c>
      <c r="B42980">
        <v>2586</v>
      </c>
      <c r="C42980" s="62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">
      <c r="A42981">
        <v>210679</v>
      </c>
      <c r="B42981">
        <v>13249</v>
      </c>
      <c r="C42981" s="62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">
      <c r="A42982">
        <v>210682</v>
      </c>
      <c r="B42982">
        <v>1940</v>
      </c>
      <c r="C42982" s="62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">
      <c r="A42983">
        <v>210689</v>
      </c>
      <c r="B42983">
        <v>4850</v>
      </c>
      <c r="C42983" s="62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">
      <c r="A42984">
        <v>210694</v>
      </c>
      <c r="B42984">
        <v>10001</v>
      </c>
      <c r="C42984" s="62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">
      <c r="A42985">
        <v>210700</v>
      </c>
      <c r="B42985">
        <v>828</v>
      </c>
      <c r="C42985" s="62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">
      <c r="A42986">
        <v>210703</v>
      </c>
      <c r="B42986">
        <v>5600</v>
      </c>
      <c r="C42986" s="62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">
      <c r="A42987">
        <v>210704</v>
      </c>
      <c r="B42987">
        <v>1152</v>
      </c>
      <c r="C42987" s="62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">
      <c r="A42988">
        <v>210711</v>
      </c>
      <c r="B42988">
        <v>9749</v>
      </c>
      <c r="C42988" s="62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">
      <c r="A42989">
        <v>210719</v>
      </c>
      <c r="B42989">
        <v>4382</v>
      </c>
      <c r="C42989" s="62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">
      <c r="A42990">
        <v>210726</v>
      </c>
      <c r="B42990">
        <v>11708</v>
      </c>
      <c r="C42990" s="62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">
      <c r="A42991">
        <v>210728</v>
      </c>
      <c r="B42991">
        <v>5601</v>
      </c>
      <c r="C42991" s="62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">
      <c r="A42992">
        <v>210730</v>
      </c>
      <c r="B42992">
        <v>7295</v>
      </c>
      <c r="C42992" s="62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">
      <c r="A42993">
        <v>210734</v>
      </c>
      <c r="B42993">
        <v>1338</v>
      </c>
      <c r="C42993" s="62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">
      <c r="A42994">
        <v>210735</v>
      </c>
      <c r="B42994">
        <v>8401</v>
      </c>
      <c r="C42994" s="62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">
      <c r="A42995">
        <v>210739</v>
      </c>
      <c r="B42995">
        <v>2178</v>
      </c>
      <c r="C42995" s="62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">
      <c r="A42996">
        <v>210745</v>
      </c>
      <c r="B42996">
        <v>3996</v>
      </c>
      <c r="C42996" s="62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">
      <c r="A42997">
        <v>210752</v>
      </c>
      <c r="B42997">
        <v>6166</v>
      </c>
      <c r="C42997" s="62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">
      <c r="A42998">
        <v>210755</v>
      </c>
      <c r="B42998">
        <v>8096</v>
      </c>
      <c r="C42998" s="62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">
      <c r="A42999">
        <v>210762</v>
      </c>
      <c r="B42999">
        <v>2073</v>
      </c>
      <c r="C42999" s="62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">
      <c r="A43000">
        <v>210764</v>
      </c>
      <c r="B43000">
        <v>1002</v>
      </c>
      <c r="C43000" s="62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">
      <c r="A43001">
        <v>210769</v>
      </c>
      <c r="B43001">
        <v>12533</v>
      </c>
      <c r="C43001" s="62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">
      <c r="A43002">
        <v>210770</v>
      </c>
      <c r="B43002">
        <v>9760</v>
      </c>
      <c r="C43002" s="62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">
      <c r="A43003">
        <v>210772</v>
      </c>
      <c r="B43003">
        <v>3474</v>
      </c>
      <c r="C43003" s="62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">
      <c r="A43004">
        <v>210775</v>
      </c>
      <c r="B43004">
        <v>6387</v>
      </c>
      <c r="C43004" s="62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">
      <c r="A43005">
        <v>210782</v>
      </c>
      <c r="B43005">
        <v>11219</v>
      </c>
      <c r="C43005" s="62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">
      <c r="A43006">
        <v>210787</v>
      </c>
      <c r="B43006">
        <v>819</v>
      </c>
      <c r="C43006" s="62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">
      <c r="A43007">
        <v>210791</v>
      </c>
      <c r="B43007">
        <v>6567</v>
      </c>
      <c r="C43007" s="62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">
      <c r="A43008">
        <v>210794</v>
      </c>
      <c r="B43008">
        <v>2096</v>
      </c>
      <c r="C43008" s="62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">
      <c r="A43009">
        <v>210796</v>
      </c>
      <c r="B43009">
        <v>3236</v>
      </c>
      <c r="C43009" s="62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">
      <c r="A43010">
        <v>210798</v>
      </c>
      <c r="B43010">
        <v>3800</v>
      </c>
      <c r="C43010" s="62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">
      <c r="A43011">
        <v>210805</v>
      </c>
      <c r="B43011">
        <v>4567</v>
      </c>
      <c r="C43011" s="62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">
      <c r="A43012">
        <v>210809</v>
      </c>
      <c r="B43012">
        <v>1878</v>
      </c>
      <c r="C43012" s="62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">
      <c r="A43013">
        <v>210813</v>
      </c>
      <c r="B43013">
        <v>5579</v>
      </c>
      <c r="C43013" s="62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">
      <c r="A43014">
        <v>210815</v>
      </c>
      <c r="B43014">
        <v>5090</v>
      </c>
      <c r="C43014" s="62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">
      <c r="A43015">
        <v>210820</v>
      </c>
      <c r="B43015">
        <v>10462</v>
      </c>
      <c r="C43015" s="62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">
      <c r="A43016">
        <v>210825</v>
      </c>
      <c r="B43016">
        <v>1061</v>
      </c>
      <c r="C43016" s="62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">
      <c r="A43017">
        <v>210831</v>
      </c>
      <c r="B43017">
        <v>3986</v>
      </c>
      <c r="C43017" s="62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">
      <c r="A43018">
        <v>210833</v>
      </c>
      <c r="B43018">
        <v>5691</v>
      </c>
      <c r="C43018" s="62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">
      <c r="A43019">
        <v>210837</v>
      </c>
      <c r="B43019">
        <v>13562</v>
      </c>
      <c r="C43019" s="62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">
      <c r="A43020">
        <v>210838</v>
      </c>
      <c r="B43020">
        <v>1245</v>
      </c>
      <c r="C43020" s="62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">
      <c r="A43021">
        <v>210842</v>
      </c>
      <c r="B43021">
        <v>11346</v>
      </c>
      <c r="C43021" s="62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">
      <c r="A43022">
        <v>210848</v>
      </c>
      <c r="B43022">
        <v>1152</v>
      </c>
      <c r="C43022" s="62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">
      <c r="A43023">
        <v>210850</v>
      </c>
      <c r="B43023">
        <v>4695</v>
      </c>
      <c r="C43023" s="62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">
      <c r="A43024">
        <v>210854</v>
      </c>
      <c r="B43024">
        <v>7295</v>
      </c>
      <c r="C43024" s="62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">
      <c r="A43025">
        <v>210861</v>
      </c>
      <c r="B43025">
        <v>13923</v>
      </c>
      <c r="C43025" s="62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">
      <c r="A43026">
        <v>210863</v>
      </c>
      <c r="B43026">
        <v>6795</v>
      </c>
      <c r="C43026" s="62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">
      <c r="A43027">
        <v>210864</v>
      </c>
      <c r="B43027">
        <v>3292</v>
      </c>
      <c r="C43027" s="62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">
      <c r="A43028">
        <v>210868</v>
      </c>
      <c r="B43028">
        <v>4850</v>
      </c>
      <c r="C43028" s="62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">
      <c r="A43029">
        <v>210875</v>
      </c>
      <c r="B43029">
        <v>8273</v>
      </c>
      <c r="C43029" s="62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">
      <c r="A43030">
        <v>210882</v>
      </c>
      <c r="B43030">
        <v>13923</v>
      </c>
      <c r="C43030" s="62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">
      <c r="A43031">
        <v>210888</v>
      </c>
      <c r="B43031">
        <v>4969</v>
      </c>
      <c r="C43031" s="62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">
      <c r="A43032">
        <v>210893</v>
      </c>
      <c r="B43032">
        <v>3449</v>
      </c>
      <c r="C43032" s="62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">
      <c r="A43033">
        <v>210899</v>
      </c>
      <c r="B43033">
        <v>2118</v>
      </c>
      <c r="C43033" s="62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">
      <c r="A43034">
        <v>210905</v>
      </c>
      <c r="B43034">
        <v>828</v>
      </c>
      <c r="C43034" s="62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">
      <c r="A43035">
        <v>210912</v>
      </c>
      <c r="B43035">
        <v>3036</v>
      </c>
      <c r="C43035" s="62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">
      <c r="A43036">
        <v>210913</v>
      </c>
      <c r="B43036">
        <v>5200</v>
      </c>
      <c r="C43036" s="62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">
      <c r="A43037">
        <v>210918</v>
      </c>
      <c r="B43037">
        <v>7293</v>
      </c>
      <c r="C43037" s="62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">
      <c r="A43038">
        <v>210924</v>
      </c>
      <c r="B43038">
        <v>8679</v>
      </c>
      <c r="C43038" s="62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">
      <c r="A43039">
        <v>210927</v>
      </c>
      <c r="B43039">
        <v>1481</v>
      </c>
      <c r="C43039" s="62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">
      <c r="A43040">
        <v>210929</v>
      </c>
      <c r="B43040">
        <v>423</v>
      </c>
      <c r="C43040" s="62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">
      <c r="A43041">
        <v>210931</v>
      </c>
      <c r="B43041">
        <v>9069</v>
      </c>
      <c r="C43041" s="62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">
      <c r="A43042">
        <v>210938</v>
      </c>
      <c r="B43042">
        <v>4869</v>
      </c>
      <c r="C43042" s="62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">
      <c r="A43043">
        <v>210942</v>
      </c>
      <c r="B43043">
        <v>10368</v>
      </c>
      <c r="C43043" s="62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">
      <c r="A43044">
        <v>210948</v>
      </c>
      <c r="B43044">
        <v>8305</v>
      </c>
      <c r="C43044" s="62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">
      <c r="A43045">
        <v>210954</v>
      </c>
      <c r="B43045">
        <v>11258</v>
      </c>
      <c r="C43045" s="62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">
      <c r="A43046">
        <v>210959</v>
      </c>
      <c r="B43046">
        <v>2502</v>
      </c>
      <c r="C43046" s="62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">
      <c r="A43047">
        <v>210964</v>
      </c>
      <c r="B43047">
        <v>1158</v>
      </c>
      <c r="C43047" s="62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">
      <c r="A43048">
        <v>210968</v>
      </c>
      <c r="B43048">
        <v>8945</v>
      </c>
      <c r="C43048" s="62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">
      <c r="A43049">
        <v>210970</v>
      </c>
      <c r="B43049">
        <v>4207</v>
      </c>
      <c r="C43049" s="62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">
      <c r="A43050">
        <v>210972</v>
      </c>
      <c r="B43050">
        <v>3582</v>
      </c>
      <c r="C43050" s="62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">
      <c r="A43051">
        <v>210975</v>
      </c>
      <c r="B43051">
        <v>7816</v>
      </c>
      <c r="C43051" s="62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">
      <c r="A43052">
        <v>210978</v>
      </c>
      <c r="B43052">
        <v>1623</v>
      </c>
      <c r="C43052" s="62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">
      <c r="A43053">
        <v>210979</v>
      </c>
      <c r="B43053">
        <v>7295</v>
      </c>
      <c r="C43053" s="62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">
      <c r="A43054">
        <v>210985</v>
      </c>
      <c r="B43054">
        <v>2775</v>
      </c>
      <c r="C43054" s="62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">
      <c r="A43055">
        <v>210987</v>
      </c>
      <c r="B43055">
        <v>3332</v>
      </c>
      <c r="C43055" s="62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">
      <c r="A43056">
        <v>210988</v>
      </c>
      <c r="B43056">
        <v>3148</v>
      </c>
      <c r="C43056" s="62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">
      <c r="A43057">
        <v>210990</v>
      </c>
      <c r="B43057">
        <v>7183</v>
      </c>
      <c r="C43057" s="62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">
      <c r="A43058">
        <v>210994</v>
      </c>
      <c r="B43058">
        <v>12307</v>
      </c>
      <c r="C43058" s="62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">
      <c r="A43059">
        <v>210997</v>
      </c>
      <c r="B43059">
        <v>827</v>
      </c>
      <c r="C43059" s="62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">
      <c r="A43060">
        <v>211003</v>
      </c>
      <c r="B43060">
        <v>12168</v>
      </c>
      <c r="C43060" s="62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">
      <c r="A43061">
        <v>211009</v>
      </c>
      <c r="B43061">
        <v>8943</v>
      </c>
      <c r="C43061" s="62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">
      <c r="A43062">
        <v>211016</v>
      </c>
      <c r="B43062">
        <v>10155</v>
      </c>
      <c r="C43062" s="62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">
      <c r="A43063">
        <v>211023</v>
      </c>
      <c r="B43063">
        <v>4502</v>
      </c>
      <c r="C43063" s="62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">
      <c r="A43064">
        <v>211029</v>
      </c>
      <c r="B43064">
        <v>3195</v>
      </c>
      <c r="C43064" s="62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">
      <c r="A43065">
        <v>211033</v>
      </c>
      <c r="B43065">
        <v>10885</v>
      </c>
      <c r="C43065" s="62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">
      <c r="A43066">
        <v>211035</v>
      </c>
      <c r="B43066">
        <v>1049</v>
      </c>
      <c r="C43066" s="62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">
      <c r="A43067">
        <v>211039</v>
      </c>
      <c r="B43067">
        <v>5157</v>
      </c>
      <c r="C43067" s="62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">
      <c r="A43068">
        <v>211046</v>
      </c>
      <c r="B43068">
        <v>11240</v>
      </c>
      <c r="C43068" s="62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">
      <c r="A43069">
        <v>211053</v>
      </c>
      <c r="B43069">
        <v>626</v>
      </c>
      <c r="C43069" s="62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">
      <c r="A43070">
        <v>211060</v>
      </c>
      <c r="B43070">
        <v>8872</v>
      </c>
      <c r="C43070" s="62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">
      <c r="A43071">
        <v>211061</v>
      </c>
      <c r="B43071">
        <v>8168</v>
      </c>
      <c r="C43071" s="62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">
      <c r="A43072">
        <v>211068</v>
      </c>
      <c r="B43072">
        <v>1249</v>
      </c>
      <c r="C43072" s="62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">
      <c r="A43073">
        <v>211071</v>
      </c>
      <c r="B43073">
        <v>8412</v>
      </c>
      <c r="C43073" s="62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">
      <c r="A43074">
        <v>211077</v>
      </c>
      <c r="B43074">
        <v>9875</v>
      </c>
      <c r="C43074" s="62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">
      <c r="A43075">
        <v>211084</v>
      </c>
      <c r="B43075">
        <v>9875</v>
      </c>
      <c r="C43075" s="62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">
      <c r="A43076">
        <v>211086</v>
      </c>
      <c r="B43076">
        <v>251</v>
      </c>
      <c r="C43076" s="62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">
      <c r="A43077">
        <v>211089</v>
      </c>
      <c r="B43077">
        <v>7920</v>
      </c>
      <c r="C43077" s="62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">
      <c r="A43078">
        <v>211090</v>
      </c>
      <c r="B43078">
        <v>2013</v>
      </c>
      <c r="C43078" s="62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">
      <c r="A43079">
        <v>211097</v>
      </c>
      <c r="B43079">
        <v>6731</v>
      </c>
      <c r="C43079" s="62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">
      <c r="A43080">
        <v>211099</v>
      </c>
      <c r="B43080">
        <v>10148</v>
      </c>
      <c r="C43080" s="62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">
      <c r="A43081">
        <v>211101</v>
      </c>
      <c r="B43081">
        <v>6507</v>
      </c>
      <c r="C43081" s="62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">
      <c r="A43082">
        <v>211105</v>
      </c>
      <c r="B43082">
        <v>4537</v>
      </c>
      <c r="C43082" s="62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">
      <c r="A43083">
        <v>211115</v>
      </c>
      <c r="B43083">
        <v>9787</v>
      </c>
      <c r="C43083" s="62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">
      <c r="A43084">
        <v>211119</v>
      </c>
      <c r="B43084">
        <v>4869</v>
      </c>
      <c r="C43084" s="62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">
      <c r="A43085">
        <v>211122</v>
      </c>
      <c r="B43085">
        <v>12457</v>
      </c>
      <c r="C43085" s="62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">
      <c r="A43086">
        <v>211125</v>
      </c>
      <c r="B43086">
        <v>4092</v>
      </c>
      <c r="C43086" s="62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">
      <c r="A43087">
        <v>211126</v>
      </c>
      <c r="B43087">
        <v>937</v>
      </c>
      <c r="C43087" s="62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">
      <c r="A43088">
        <v>211128</v>
      </c>
      <c r="B43088">
        <v>3709</v>
      </c>
      <c r="C43088" s="62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">
      <c r="A43089">
        <v>211130</v>
      </c>
      <c r="B43089">
        <v>10376</v>
      </c>
      <c r="C43089" s="62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">
      <c r="A43090">
        <v>211131</v>
      </c>
      <c r="B43090">
        <v>5601</v>
      </c>
      <c r="C43090" s="62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">
      <c r="A43091">
        <v>211137</v>
      </c>
      <c r="B43091">
        <v>10669</v>
      </c>
      <c r="C43091" s="62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">
      <c r="A43092">
        <v>211141</v>
      </c>
      <c r="B43092">
        <v>4495</v>
      </c>
      <c r="C43092" s="62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">
      <c r="A43093">
        <v>211145</v>
      </c>
      <c r="B43093">
        <v>4680</v>
      </c>
      <c r="C43093" s="62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">
      <c r="A43094">
        <v>211148</v>
      </c>
      <c r="B43094">
        <v>1582</v>
      </c>
      <c r="C43094" s="62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">
      <c r="A43095">
        <v>211150</v>
      </c>
      <c r="B43095">
        <v>1389</v>
      </c>
      <c r="C43095" s="62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">
      <c r="A43096">
        <v>211156</v>
      </c>
      <c r="B43096">
        <v>13100</v>
      </c>
      <c r="C43096" s="62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">
      <c r="A43097">
        <v>211158</v>
      </c>
      <c r="B43097">
        <v>2764</v>
      </c>
      <c r="C43097" s="62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">
      <c r="A43098">
        <v>211160</v>
      </c>
      <c r="B43098">
        <v>6321</v>
      </c>
      <c r="C43098" s="62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">
      <c r="A43099">
        <v>211166</v>
      </c>
      <c r="B43099">
        <v>12705</v>
      </c>
      <c r="C43099" s="62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">
      <c r="A43100">
        <v>211168</v>
      </c>
      <c r="B43100">
        <v>1756</v>
      </c>
      <c r="C43100" s="62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">
      <c r="A43101">
        <v>211172</v>
      </c>
      <c r="B43101">
        <v>4824</v>
      </c>
      <c r="C43101" s="62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">
      <c r="A43102">
        <v>211179</v>
      </c>
      <c r="B43102">
        <v>2633</v>
      </c>
      <c r="C43102" s="62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">
      <c r="A43103">
        <v>211184</v>
      </c>
      <c r="B43103">
        <v>2238</v>
      </c>
      <c r="C43103" s="62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">
      <c r="A43104">
        <v>211186</v>
      </c>
      <c r="B43104">
        <v>2607</v>
      </c>
      <c r="C43104" s="62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">
      <c r="A43105">
        <v>211190</v>
      </c>
      <c r="B43105">
        <v>13436</v>
      </c>
      <c r="C43105" s="62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">
      <c r="A43106">
        <v>211195</v>
      </c>
      <c r="B43106">
        <v>11673</v>
      </c>
      <c r="C43106" s="62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">
      <c r="A43107">
        <v>211197</v>
      </c>
      <c r="B43107">
        <v>11462</v>
      </c>
      <c r="C43107" s="62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">
      <c r="A43108">
        <v>211199</v>
      </c>
      <c r="B43108">
        <v>4969</v>
      </c>
      <c r="C43108" s="62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">
      <c r="A43109">
        <v>211201</v>
      </c>
      <c r="B43109">
        <v>3332</v>
      </c>
      <c r="C43109" s="62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">
      <c r="A43110">
        <v>211207</v>
      </c>
      <c r="B43110">
        <v>12631</v>
      </c>
      <c r="C43110" s="62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">
      <c r="A43111">
        <v>211213</v>
      </c>
      <c r="B43111">
        <v>9480</v>
      </c>
      <c r="C43111" s="62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">
      <c r="A43112">
        <v>211220</v>
      </c>
      <c r="B43112">
        <v>5254</v>
      </c>
      <c r="C43112" s="62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">
      <c r="A43113">
        <v>211224</v>
      </c>
      <c r="B43113">
        <v>12050</v>
      </c>
      <c r="C43113" s="62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">
      <c r="A43114">
        <v>211231</v>
      </c>
      <c r="B43114">
        <v>1609</v>
      </c>
      <c r="C43114" s="62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">
      <c r="A43115">
        <v>211234</v>
      </c>
      <c r="B43115">
        <v>131</v>
      </c>
      <c r="C43115" s="62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">
      <c r="A43116">
        <v>211240</v>
      </c>
      <c r="B43116">
        <v>10171</v>
      </c>
      <c r="C43116" s="62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">
      <c r="A43117">
        <v>211245</v>
      </c>
      <c r="B43117">
        <v>10825</v>
      </c>
      <c r="C43117" s="62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">
      <c r="A43118">
        <v>211250</v>
      </c>
      <c r="B43118">
        <v>4223</v>
      </c>
      <c r="C43118" s="62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">
      <c r="A43119">
        <v>211255</v>
      </c>
      <c r="B43119">
        <v>7679</v>
      </c>
      <c r="C43119" s="62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">
      <c r="A43120">
        <v>211260</v>
      </c>
      <c r="B43120">
        <v>1347</v>
      </c>
      <c r="C43120" s="62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">
      <c r="A43121">
        <v>211261</v>
      </c>
      <c r="B43121">
        <v>2262</v>
      </c>
      <c r="C43121" s="62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">
      <c r="A43122">
        <v>211267</v>
      </c>
      <c r="B43122">
        <v>2096</v>
      </c>
      <c r="C43122" s="62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">
      <c r="A43123">
        <v>211273</v>
      </c>
      <c r="B43123">
        <v>9875</v>
      </c>
      <c r="C43123" s="62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">
      <c r="A43124">
        <v>211277</v>
      </c>
      <c r="B43124">
        <v>734</v>
      </c>
      <c r="C43124" s="62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">
      <c r="A43125">
        <v>211281</v>
      </c>
      <c r="B43125">
        <v>1905</v>
      </c>
      <c r="C43125" s="62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">
      <c r="A43126">
        <v>211282</v>
      </c>
      <c r="B43126">
        <v>131</v>
      </c>
      <c r="C43126" s="62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">
      <c r="A43127">
        <v>211284</v>
      </c>
      <c r="B43127">
        <v>5935</v>
      </c>
      <c r="C43127" s="62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">
      <c r="A43128">
        <v>211287</v>
      </c>
      <c r="B43128">
        <v>6864</v>
      </c>
      <c r="C43128" s="62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">
      <c r="A43129">
        <v>211290</v>
      </c>
      <c r="B43129">
        <v>4544</v>
      </c>
      <c r="C43129" s="62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">
      <c r="A43130">
        <v>211293</v>
      </c>
      <c r="B43130">
        <v>2346</v>
      </c>
      <c r="C43130" s="62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">
      <c r="A43131">
        <v>211294</v>
      </c>
      <c r="B43131">
        <v>7662</v>
      </c>
      <c r="C43131" s="62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">
      <c r="A43132">
        <v>211295</v>
      </c>
      <c r="B43132">
        <v>2899</v>
      </c>
      <c r="C43132" s="62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">
      <c r="A43133">
        <v>211300</v>
      </c>
      <c r="B43133">
        <v>10585</v>
      </c>
      <c r="C43133" s="62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">
      <c r="A43134">
        <v>211307</v>
      </c>
      <c r="B43134">
        <v>8589</v>
      </c>
      <c r="C43134" s="62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">
      <c r="A43135">
        <v>211312</v>
      </c>
      <c r="B43135">
        <v>10906</v>
      </c>
      <c r="C43135" s="62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">
      <c r="A43136">
        <v>211316</v>
      </c>
      <c r="B43136">
        <v>5723</v>
      </c>
      <c r="C43136" s="62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">
      <c r="A43137">
        <v>211320</v>
      </c>
      <c r="B43137">
        <v>3986</v>
      </c>
      <c r="C43137" s="62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">
      <c r="A43138">
        <v>211327</v>
      </c>
      <c r="B43138">
        <v>5377</v>
      </c>
      <c r="C43138" s="62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">
      <c r="A43139">
        <v>211330</v>
      </c>
      <c r="B43139">
        <v>2024</v>
      </c>
      <c r="C43139" s="62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">
      <c r="A43140">
        <v>211333</v>
      </c>
      <c r="B43140">
        <v>9636</v>
      </c>
      <c r="C43140" s="62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">
      <c r="A43141">
        <v>211339</v>
      </c>
      <c r="B43141">
        <v>8115</v>
      </c>
      <c r="C43141" s="62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">
      <c r="A43142">
        <v>211341</v>
      </c>
      <c r="B43142">
        <v>8509</v>
      </c>
      <c r="C43142" s="62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">
      <c r="A43143">
        <v>211345</v>
      </c>
      <c r="B43143">
        <v>13142</v>
      </c>
      <c r="C43143" s="62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">
      <c r="A43144">
        <v>211347</v>
      </c>
      <c r="B43144">
        <v>9240</v>
      </c>
      <c r="C43144" s="62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">
      <c r="A43145">
        <v>211352</v>
      </c>
      <c r="B43145">
        <v>3353</v>
      </c>
      <c r="C43145" s="62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">
      <c r="A43146">
        <v>211359</v>
      </c>
      <c r="B43146">
        <v>12457</v>
      </c>
      <c r="C43146" s="62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">
      <c r="A43147">
        <v>211362</v>
      </c>
      <c r="B43147">
        <v>13689</v>
      </c>
      <c r="C43147" s="62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">
      <c r="A43148">
        <v>211366</v>
      </c>
      <c r="B43148">
        <v>13851</v>
      </c>
      <c r="C43148" s="62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">
      <c r="A43149">
        <v>211368</v>
      </c>
      <c r="B43149">
        <v>10176</v>
      </c>
      <c r="C43149" s="62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">
      <c r="A43150">
        <v>211371</v>
      </c>
      <c r="B43150">
        <v>5102</v>
      </c>
      <c r="C43150" s="62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">
      <c r="A43151">
        <v>211373</v>
      </c>
      <c r="B43151">
        <v>7760</v>
      </c>
      <c r="C43151" s="62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">
      <c r="A43152">
        <v>211374</v>
      </c>
      <c r="B43152">
        <v>5541</v>
      </c>
      <c r="C43152" s="62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">
      <c r="A43153">
        <v>211378</v>
      </c>
      <c r="B43153">
        <v>6948</v>
      </c>
      <c r="C43153" s="62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">
      <c r="A43154">
        <v>211383</v>
      </c>
      <c r="B43154">
        <v>2709</v>
      </c>
      <c r="C43154" s="62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">
      <c r="A43155">
        <v>211384</v>
      </c>
      <c r="B43155">
        <v>3558</v>
      </c>
      <c r="C43155" s="62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">
      <c r="A43156">
        <v>211390</v>
      </c>
      <c r="B43156">
        <v>10803</v>
      </c>
      <c r="C43156" s="62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">
      <c r="A43157">
        <v>211392</v>
      </c>
      <c r="B43157">
        <v>4520</v>
      </c>
      <c r="C43157" s="62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">
      <c r="A43158">
        <v>211399</v>
      </c>
      <c r="B43158">
        <v>13718</v>
      </c>
      <c r="C43158" s="62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">
      <c r="A43159">
        <v>211401</v>
      </c>
      <c r="B43159">
        <v>1313</v>
      </c>
      <c r="C43159" s="62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">
      <c r="A43160">
        <v>211407</v>
      </c>
      <c r="B43160">
        <v>11995</v>
      </c>
      <c r="C43160" s="62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">
      <c r="A43161">
        <v>211408</v>
      </c>
      <c r="B43161">
        <v>8233</v>
      </c>
      <c r="C43161" s="62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">
      <c r="A43162">
        <v>211414</v>
      </c>
      <c r="B43162">
        <v>5702</v>
      </c>
      <c r="C43162" s="62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">
      <c r="A43163">
        <v>211418</v>
      </c>
      <c r="B43163">
        <v>7948</v>
      </c>
      <c r="C43163" s="62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">
      <c r="A43164">
        <v>211423</v>
      </c>
      <c r="B43164">
        <v>9289</v>
      </c>
      <c r="C43164" s="62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">
      <c r="A43165">
        <v>211425</v>
      </c>
      <c r="B43165">
        <v>13324</v>
      </c>
      <c r="C43165" s="62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">
      <c r="A43166">
        <v>211427</v>
      </c>
      <c r="B43166">
        <v>682</v>
      </c>
      <c r="C43166" s="62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">
      <c r="A43167">
        <v>211430</v>
      </c>
      <c r="B43167">
        <v>12116</v>
      </c>
      <c r="C43167" s="62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">
      <c r="A43168">
        <v>211431</v>
      </c>
      <c r="B43168">
        <v>11454</v>
      </c>
      <c r="C43168" s="62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">
      <c r="A43169">
        <v>211438</v>
      </c>
      <c r="B43169">
        <v>5072</v>
      </c>
      <c r="C43169" s="62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">
      <c r="A43170">
        <v>211440</v>
      </c>
      <c r="B43170">
        <v>10462</v>
      </c>
      <c r="C43170" s="62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">
      <c r="A43171">
        <v>211442</v>
      </c>
      <c r="B43171">
        <v>2626</v>
      </c>
      <c r="C43171" s="62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">
      <c r="A43172">
        <v>211445</v>
      </c>
      <c r="B43172">
        <v>2346</v>
      </c>
      <c r="C43172" s="62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">
      <c r="A43173">
        <v>211452</v>
      </c>
      <c r="B43173">
        <v>12860</v>
      </c>
      <c r="C43173" s="62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">
      <c r="A43174">
        <v>211455</v>
      </c>
      <c r="B43174">
        <v>10173</v>
      </c>
      <c r="C43174" s="62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">
      <c r="A43175">
        <v>211456</v>
      </c>
      <c r="B43175">
        <v>10098</v>
      </c>
      <c r="C43175" s="62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">
      <c r="A43176">
        <v>211462</v>
      </c>
      <c r="B43176">
        <v>7688</v>
      </c>
      <c r="C43176" s="62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">
      <c r="A43177">
        <v>211467</v>
      </c>
      <c r="B43177">
        <v>11365</v>
      </c>
      <c r="C43177" s="62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">
      <c r="A43178">
        <v>211473</v>
      </c>
      <c r="B43178">
        <v>12967</v>
      </c>
      <c r="C43178" s="62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">
      <c r="A43179">
        <v>211480</v>
      </c>
      <c r="B43179">
        <v>4168</v>
      </c>
      <c r="C43179" s="62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">
      <c r="A43180">
        <v>211481</v>
      </c>
      <c r="B43180">
        <v>2709</v>
      </c>
      <c r="C43180" s="62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">
      <c r="A43181">
        <v>211484</v>
      </c>
      <c r="B43181">
        <v>8273</v>
      </c>
      <c r="C43181" s="62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">
      <c r="A43182">
        <v>211489</v>
      </c>
      <c r="B43182">
        <v>7183</v>
      </c>
      <c r="C43182" s="62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">
      <c r="A43183">
        <v>211494</v>
      </c>
      <c r="B43183">
        <v>7920</v>
      </c>
      <c r="C43183" s="62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">
      <c r="A43184">
        <v>211501</v>
      </c>
      <c r="B43184">
        <v>6328</v>
      </c>
      <c r="C43184" s="62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">
      <c r="A43185">
        <v>211506</v>
      </c>
      <c r="B43185">
        <v>11487</v>
      </c>
      <c r="C43185" s="62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">
      <c r="A43186">
        <v>211508</v>
      </c>
      <c r="B43186">
        <v>3709</v>
      </c>
      <c r="C43186" s="62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">
      <c r="A43187">
        <v>211511</v>
      </c>
      <c r="B43187">
        <v>10032</v>
      </c>
      <c r="C43187" s="62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">
      <c r="A43188">
        <v>211515</v>
      </c>
      <c r="B43188">
        <v>4147</v>
      </c>
      <c r="C43188" s="62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">
      <c r="A43189">
        <v>211520</v>
      </c>
      <c r="B43189">
        <v>6128</v>
      </c>
      <c r="C43189" s="62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">
      <c r="A43190">
        <v>211522</v>
      </c>
      <c r="B43190">
        <v>1752</v>
      </c>
      <c r="C43190" s="62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">
      <c r="A43191">
        <v>211528</v>
      </c>
      <c r="B43191">
        <v>1061</v>
      </c>
      <c r="C43191" s="62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">
      <c r="A43192">
        <v>211535</v>
      </c>
      <c r="B43192">
        <v>7350</v>
      </c>
      <c r="C43192" s="62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">
      <c r="A43193">
        <v>211541</v>
      </c>
      <c r="B43193">
        <v>5738</v>
      </c>
      <c r="C43193" s="62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">
      <c r="A43194">
        <v>211547</v>
      </c>
      <c r="B43194">
        <v>5379</v>
      </c>
      <c r="C43194" s="62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">
      <c r="A43195">
        <v>211550</v>
      </c>
      <c r="B43195">
        <v>9654</v>
      </c>
      <c r="C43195" s="62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">
      <c r="A43196">
        <v>211551</v>
      </c>
      <c r="B43196">
        <v>1173</v>
      </c>
      <c r="C43196" s="62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">
      <c r="A43197">
        <v>211554</v>
      </c>
      <c r="B43197">
        <v>6320</v>
      </c>
      <c r="C43197" s="62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">
      <c r="A43198">
        <v>211559</v>
      </c>
      <c r="B43198">
        <v>8838</v>
      </c>
      <c r="C43198" s="62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">
      <c r="A43199">
        <v>211566</v>
      </c>
      <c r="B43199">
        <v>3234</v>
      </c>
      <c r="C43199" s="62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">
      <c r="A43200">
        <v>211567</v>
      </c>
      <c r="B43200">
        <v>11219</v>
      </c>
      <c r="C43200" s="62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">
      <c r="A43201">
        <v>211569</v>
      </c>
      <c r="B43201">
        <v>12995</v>
      </c>
      <c r="C43201" s="62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">
      <c r="A43202">
        <v>211572</v>
      </c>
      <c r="B43202">
        <v>3195</v>
      </c>
      <c r="C43202" s="62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">
      <c r="A43203">
        <v>211577</v>
      </c>
      <c r="B43203">
        <v>11292</v>
      </c>
      <c r="C43203" s="62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">
      <c r="A43204">
        <v>211580</v>
      </c>
      <c r="B43204">
        <v>5691</v>
      </c>
      <c r="C43204" s="62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">
      <c r="A43205">
        <v>211584</v>
      </c>
      <c r="B43205">
        <v>7662</v>
      </c>
      <c r="C43205" s="62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">
      <c r="A43206">
        <v>211590</v>
      </c>
      <c r="B43206">
        <v>13493</v>
      </c>
      <c r="C43206" s="62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">
      <c r="A43207">
        <v>211591</v>
      </c>
      <c r="B43207">
        <v>13689</v>
      </c>
      <c r="C43207" s="62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">
      <c r="A43208">
        <v>211594</v>
      </c>
      <c r="B43208">
        <v>13442</v>
      </c>
      <c r="C43208" s="62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">
      <c r="A43209">
        <v>211598</v>
      </c>
      <c r="B43209">
        <v>1569</v>
      </c>
      <c r="C43209" s="62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">
      <c r="A43210">
        <v>211605</v>
      </c>
      <c r="B43210">
        <v>11500</v>
      </c>
      <c r="C43210" s="62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">
      <c r="A43211">
        <v>211608</v>
      </c>
      <c r="B43211">
        <v>6537</v>
      </c>
      <c r="C43211" s="62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">
      <c r="A43212">
        <v>211613</v>
      </c>
      <c r="B43212">
        <v>2462</v>
      </c>
      <c r="C43212" s="62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">
      <c r="A43213">
        <v>211620</v>
      </c>
      <c r="B43213">
        <v>5182</v>
      </c>
      <c r="C43213" s="62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">
      <c r="A43214">
        <v>211624</v>
      </c>
      <c r="B43214">
        <v>13118</v>
      </c>
      <c r="C43214" s="62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">
      <c r="A43215">
        <v>211626</v>
      </c>
      <c r="B43215">
        <v>12365</v>
      </c>
      <c r="C43215" s="62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">
      <c r="A43216">
        <v>211632</v>
      </c>
      <c r="B43216">
        <v>101</v>
      </c>
      <c r="C43216" s="62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">
      <c r="A43217">
        <v>211633</v>
      </c>
      <c r="B43217">
        <v>12025</v>
      </c>
      <c r="C43217" s="62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">
      <c r="A43218">
        <v>211635</v>
      </c>
      <c r="B43218">
        <v>6879</v>
      </c>
      <c r="C43218" s="62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">
      <c r="A43219">
        <v>211641</v>
      </c>
      <c r="B43219">
        <v>864</v>
      </c>
      <c r="C43219" s="62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">
      <c r="A43220">
        <v>211645</v>
      </c>
      <c r="B43220">
        <v>12290</v>
      </c>
      <c r="C43220" s="62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">
      <c r="A43221">
        <v>211648</v>
      </c>
      <c r="B43221">
        <v>6464</v>
      </c>
      <c r="C43221" s="62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">
      <c r="A43222">
        <v>211649</v>
      </c>
      <c r="B43222">
        <v>3505</v>
      </c>
      <c r="C43222" s="62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">
      <c r="A43223">
        <v>211653</v>
      </c>
      <c r="B43223">
        <v>11339</v>
      </c>
      <c r="C43223" s="62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">
      <c r="A43224">
        <v>211659</v>
      </c>
      <c r="B43224">
        <v>6864</v>
      </c>
      <c r="C43224" s="62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">
      <c r="A43225">
        <v>211666</v>
      </c>
      <c r="B43225">
        <v>7787</v>
      </c>
      <c r="C43225" s="62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">
      <c r="A43226">
        <v>211670</v>
      </c>
      <c r="B43226">
        <v>6081</v>
      </c>
      <c r="C43226" s="62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">
      <c r="A43227">
        <v>211675</v>
      </c>
      <c r="B43227">
        <v>8302</v>
      </c>
      <c r="C43227" s="62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">
      <c r="A43228">
        <v>211679</v>
      </c>
      <c r="B43228">
        <v>10906</v>
      </c>
      <c r="C43228" s="62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">
      <c r="A43229">
        <v>211682</v>
      </c>
      <c r="B43229">
        <v>1790</v>
      </c>
      <c r="C43229" s="62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">
      <c r="A43230">
        <v>211688</v>
      </c>
      <c r="B43230">
        <v>2421</v>
      </c>
      <c r="C43230" s="62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">
      <c r="A43231">
        <v>211692</v>
      </c>
      <c r="B43231">
        <v>12692</v>
      </c>
      <c r="C43231" s="62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">
      <c r="A43232">
        <v>211697</v>
      </c>
      <c r="B43232">
        <v>11582</v>
      </c>
      <c r="C43232" s="62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">
      <c r="A43233">
        <v>211700</v>
      </c>
      <c r="B43233">
        <v>8624</v>
      </c>
      <c r="C43233" s="62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">
      <c r="A43234">
        <v>211702</v>
      </c>
      <c r="B43234">
        <v>11240</v>
      </c>
      <c r="C43234" s="62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">
      <c r="A43235">
        <v>211707</v>
      </c>
      <c r="B43235">
        <v>11960</v>
      </c>
      <c r="C43235" s="62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">
      <c r="A43236">
        <v>211712</v>
      </c>
      <c r="B43236">
        <v>5094</v>
      </c>
      <c r="C43236" s="62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">
      <c r="A43237">
        <v>211713</v>
      </c>
      <c r="B43237">
        <v>8877</v>
      </c>
      <c r="C43237" s="62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">
      <c r="A43238">
        <v>211714</v>
      </c>
      <c r="B43238">
        <v>734</v>
      </c>
      <c r="C43238" s="62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">
      <c r="A43239">
        <v>211720</v>
      </c>
      <c r="B43239">
        <v>6081</v>
      </c>
      <c r="C43239" s="62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">
      <c r="A43240">
        <v>211722</v>
      </c>
      <c r="B43240">
        <v>10462</v>
      </c>
      <c r="C43240" s="62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">
      <c r="A43241">
        <v>211724</v>
      </c>
      <c r="B43241">
        <v>11446</v>
      </c>
      <c r="C43241" s="62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">
      <c r="A43242">
        <v>211730</v>
      </c>
      <c r="B43242">
        <v>11690</v>
      </c>
      <c r="C43242" s="62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">
      <c r="A43243">
        <v>211733</v>
      </c>
      <c r="B43243">
        <v>8464</v>
      </c>
      <c r="C43243" s="62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">
      <c r="A43244">
        <v>211739</v>
      </c>
      <c r="B43244">
        <v>255</v>
      </c>
      <c r="C43244" s="62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">
      <c r="A43245">
        <v>211744</v>
      </c>
      <c r="B43245">
        <v>8758</v>
      </c>
      <c r="C43245" s="62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">
      <c r="A43246">
        <v>211751</v>
      </c>
      <c r="B43246">
        <v>1428</v>
      </c>
      <c r="C43246" s="62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">
      <c r="A43247">
        <v>211754</v>
      </c>
      <c r="B43247">
        <v>10776</v>
      </c>
      <c r="C43247" s="62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">
      <c r="A43248">
        <v>211755</v>
      </c>
      <c r="B43248">
        <v>4382</v>
      </c>
      <c r="C43248" s="62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">
      <c r="A43249">
        <v>211759</v>
      </c>
      <c r="B43249">
        <v>674</v>
      </c>
      <c r="C43249" s="62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">
      <c r="A43250">
        <v>211764</v>
      </c>
      <c r="B43250">
        <v>1392</v>
      </c>
      <c r="C43250" s="62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">
      <c r="A43251">
        <v>211768</v>
      </c>
      <c r="B43251">
        <v>13529</v>
      </c>
      <c r="C43251" s="62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">
      <c r="A43252">
        <v>211774</v>
      </c>
      <c r="B43252">
        <v>2490</v>
      </c>
      <c r="C43252" s="62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">
      <c r="A43253">
        <v>211778</v>
      </c>
      <c r="B43253">
        <v>5610</v>
      </c>
      <c r="C43253" s="62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">
      <c r="A43254">
        <v>211784</v>
      </c>
      <c r="B43254">
        <v>3466</v>
      </c>
      <c r="C43254" s="62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">
      <c r="A43255">
        <v>211789</v>
      </c>
      <c r="B43255">
        <v>9073</v>
      </c>
      <c r="C43255" s="62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">
      <c r="A43256">
        <v>211791</v>
      </c>
      <c r="B43256">
        <v>634</v>
      </c>
      <c r="C43256" s="62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">
      <c r="A43257">
        <v>211795</v>
      </c>
      <c r="B43257">
        <v>10001</v>
      </c>
      <c r="C43257" s="62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">
      <c r="A43258">
        <v>211798</v>
      </c>
      <c r="B43258">
        <v>13465</v>
      </c>
      <c r="C43258" s="62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">
      <c r="A43259">
        <v>211803</v>
      </c>
      <c r="B43259">
        <v>5832</v>
      </c>
      <c r="C43259" s="62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">
      <c r="A43260">
        <v>211810</v>
      </c>
      <c r="B43260">
        <v>10408</v>
      </c>
      <c r="C43260" s="62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">
      <c r="A43261">
        <v>211811</v>
      </c>
      <c r="B43261">
        <v>13307</v>
      </c>
      <c r="C43261" s="62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">
      <c r="A43262">
        <v>211812</v>
      </c>
      <c r="B43262">
        <v>5144</v>
      </c>
      <c r="C43262" s="62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">
      <c r="A43263">
        <v>211813</v>
      </c>
      <c r="B43263">
        <v>8906</v>
      </c>
      <c r="C43263" s="62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">
      <c r="A43264">
        <v>211814</v>
      </c>
      <c r="B43264">
        <v>12025</v>
      </c>
      <c r="C43264" s="62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">
      <c r="A43265">
        <v>211815</v>
      </c>
      <c r="B43265">
        <v>1428</v>
      </c>
      <c r="C43265" s="62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">
      <c r="A43266">
        <v>211817</v>
      </c>
      <c r="B43266">
        <v>12157</v>
      </c>
      <c r="C43266" s="62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">
      <c r="A43267">
        <v>211824</v>
      </c>
      <c r="B43267">
        <v>7850</v>
      </c>
      <c r="C43267" s="62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">
      <c r="A43268">
        <v>211830</v>
      </c>
      <c r="B43268">
        <v>10766</v>
      </c>
      <c r="C43268" s="62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">
      <c r="A43269">
        <v>211832</v>
      </c>
      <c r="B43269">
        <v>682</v>
      </c>
      <c r="C43269" s="62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">
      <c r="A43270">
        <v>211833</v>
      </c>
      <c r="B43270">
        <v>2496</v>
      </c>
      <c r="C43270" s="62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">
      <c r="A43271">
        <v>211840</v>
      </c>
      <c r="B43271">
        <v>13865</v>
      </c>
      <c r="C43271" s="62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">
      <c r="A43272">
        <v>211846</v>
      </c>
      <c r="B43272">
        <v>8940</v>
      </c>
      <c r="C43272" s="62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">
      <c r="A43273">
        <v>211849</v>
      </c>
      <c r="B43273">
        <v>12053</v>
      </c>
      <c r="C43273" s="62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">
      <c r="A43274">
        <v>211855</v>
      </c>
      <c r="B43274">
        <v>13013</v>
      </c>
      <c r="C43274" s="62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">
      <c r="A43275">
        <v>211862</v>
      </c>
      <c r="B43275">
        <v>3989</v>
      </c>
      <c r="C43275" s="62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">
      <c r="A43276">
        <v>211868</v>
      </c>
      <c r="B43276">
        <v>5591</v>
      </c>
      <c r="C43276" s="62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">
      <c r="A43277">
        <v>211872</v>
      </c>
      <c r="B43277">
        <v>13626</v>
      </c>
      <c r="C43277" s="62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">
      <c r="A43278">
        <v>211875</v>
      </c>
      <c r="B43278">
        <v>7406</v>
      </c>
      <c r="C43278" s="62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">
      <c r="A43279">
        <v>211880</v>
      </c>
      <c r="B43279">
        <v>13618</v>
      </c>
      <c r="C43279" s="62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">
      <c r="A43280">
        <v>211884</v>
      </c>
      <c r="B43280">
        <v>1310</v>
      </c>
      <c r="C43280" s="62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">
      <c r="A43281">
        <v>211891</v>
      </c>
      <c r="B43281">
        <v>3800</v>
      </c>
      <c r="C43281" s="62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">
      <c r="A43282">
        <v>211895</v>
      </c>
      <c r="B43282">
        <v>8146</v>
      </c>
      <c r="C43282" s="62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">
      <c r="A43283">
        <v>211901</v>
      </c>
      <c r="B43283">
        <v>7146</v>
      </c>
      <c r="C43283" s="62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">
      <c r="A43284">
        <v>211905</v>
      </c>
      <c r="B43284">
        <v>2897</v>
      </c>
      <c r="C43284" s="62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">
      <c r="A43285">
        <v>211910</v>
      </c>
      <c r="B43285">
        <v>4427</v>
      </c>
      <c r="C43285" s="62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">
      <c r="A43286">
        <v>211916</v>
      </c>
      <c r="B43286">
        <v>2968</v>
      </c>
      <c r="C43286" s="62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">
      <c r="A43287">
        <v>211918</v>
      </c>
      <c r="B43287">
        <v>4427</v>
      </c>
      <c r="C43287" s="62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">
      <c r="A43288">
        <v>211919</v>
      </c>
      <c r="B43288">
        <v>9191</v>
      </c>
      <c r="C43288" s="62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">
      <c r="A43289">
        <v>211920</v>
      </c>
      <c r="B43289">
        <v>985</v>
      </c>
      <c r="C43289" s="62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">
      <c r="A43290">
        <v>211924</v>
      </c>
      <c r="B43290">
        <v>7816</v>
      </c>
      <c r="C43290" s="62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">
      <c r="A43291">
        <v>211927</v>
      </c>
      <c r="B43291">
        <v>3351</v>
      </c>
      <c r="C43291" s="62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">
      <c r="A43292">
        <v>211930</v>
      </c>
      <c r="B43292">
        <v>10242</v>
      </c>
      <c r="C43292" s="62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">
      <c r="A43293">
        <v>211932</v>
      </c>
      <c r="B43293">
        <v>8868</v>
      </c>
      <c r="C43293" s="62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">
      <c r="A43294">
        <v>211936</v>
      </c>
      <c r="B43294">
        <v>5171</v>
      </c>
      <c r="C43294" s="62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">
      <c r="A43295">
        <v>211942</v>
      </c>
      <c r="B43295">
        <v>8524</v>
      </c>
      <c r="C43295" s="62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">
      <c r="A43296">
        <v>211947</v>
      </c>
      <c r="B43296">
        <v>7873</v>
      </c>
      <c r="C43296" s="62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">
      <c r="A43297">
        <v>211954</v>
      </c>
      <c r="B43297">
        <v>1389</v>
      </c>
      <c r="C43297" s="62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">
      <c r="A43298">
        <v>211961</v>
      </c>
      <c r="B43298">
        <v>2546</v>
      </c>
      <c r="C43298" s="62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">
      <c r="A43299">
        <v>211963</v>
      </c>
      <c r="B43299">
        <v>3590</v>
      </c>
      <c r="C43299" s="62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">
      <c r="A43300">
        <v>211966</v>
      </c>
      <c r="B43300">
        <v>1688</v>
      </c>
      <c r="C43300" s="62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">
      <c r="A43301">
        <v>211970</v>
      </c>
      <c r="B43301">
        <v>682</v>
      </c>
      <c r="C43301" s="62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">
      <c r="A43302">
        <v>211977</v>
      </c>
      <c r="B43302">
        <v>8051</v>
      </c>
      <c r="C43302" s="62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">
      <c r="A43303">
        <v>211984</v>
      </c>
      <c r="B43303">
        <v>2687</v>
      </c>
      <c r="C43303" s="62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">
      <c r="A43304">
        <v>211989</v>
      </c>
      <c r="B43304">
        <v>12290</v>
      </c>
      <c r="C43304" s="62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">
      <c r="A43305">
        <v>211990</v>
      </c>
      <c r="B43305">
        <v>6998</v>
      </c>
      <c r="C43305" s="62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">
      <c r="A43306">
        <v>211992</v>
      </c>
      <c r="B43306">
        <v>13013</v>
      </c>
      <c r="C43306" s="62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">
      <c r="A43307">
        <v>211994</v>
      </c>
      <c r="B43307">
        <v>4502</v>
      </c>
      <c r="C43307" s="62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">
      <c r="A43308">
        <v>211995</v>
      </c>
      <c r="B43308">
        <v>8814</v>
      </c>
      <c r="C43308" s="62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">
      <c r="A43309">
        <v>211997</v>
      </c>
      <c r="B43309">
        <v>2156</v>
      </c>
      <c r="C43309" s="62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">
      <c r="A43310">
        <v>212004</v>
      </c>
      <c r="B43310">
        <v>1044</v>
      </c>
      <c r="C43310" s="62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">
      <c r="A43311">
        <v>212007</v>
      </c>
      <c r="B43311">
        <v>13011</v>
      </c>
      <c r="C43311" s="62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">
      <c r="A43312">
        <v>212011</v>
      </c>
      <c r="B43312">
        <v>6099</v>
      </c>
      <c r="C43312" s="62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">
      <c r="A43313">
        <v>212016</v>
      </c>
      <c r="B43313">
        <v>7155</v>
      </c>
      <c r="C43313" s="62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">
      <c r="A43314">
        <v>212020</v>
      </c>
      <c r="B43314">
        <v>6436</v>
      </c>
      <c r="C43314" s="62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">
      <c r="A43315">
        <v>212027</v>
      </c>
      <c r="B43315">
        <v>6356</v>
      </c>
      <c r="C43315" s="62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">
      <c r="A43316">
        <v>212034</v>
      </c>
      <c r="B43316">
        <v>6323</v>
      </c>
      <c r="C43316" s="62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">
      <c r="A43317">
        <v>212035</v>
      </c>
      <c r="B43317">
        <v>4975</v>
      </c>
      <c r="C43317" s="62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">
      <c r="A43318">
        <v>212039</v>
      </c>
      <c r="B43318">
        <v>1868</v>
      </c>
      <c r="C43318" s="62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">
      <c r="A43319">
        <v>212040</v>
      </c>
      <c r="B43319">
        <v>7648</v>
      </c>
      <c r="C43319" s="62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">
      <c r="A43320">
        <v>212043</v>
      </c>
      <c r="B43320">
        <v>13475</v>
      </c>
      <c r="C43320" s="62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">
      <c r="A43321">
        <v>212046</v>
      </c>
      <c r="B43321">
        <v>5379</v>
      </c>
      <c r="C43321" s="62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">
      <c r="A43322">
        <v>212053</v>
      </c>
      <c r="B43322">
        <v>1337</v>
      </c>
      <c r="C43322" s="62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">
      <c r="A43323">
        <v>212059</v>
      </c>
      <c r="B43323">
        <v>3532</v>
      </c>
      <c r="C43323" s="62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">
      <c r="A43324">
        <v>212067</v>
      </c>
      <c r="B43324">
        <v>12038</v>
      </c>
      <c r="C43324" s="62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">
      <c r="A43325">
        <v>212072</v>
      </c>
      <c r="B43325">
        <v>4968</v>
      </c>
      <c r="C43325" s="62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">
      <c r="A43326">
        <v>212074</v>
      </c>
      <c r="B43326">
        <v>11062</v>
      </c>
      <c r="C43326" s="62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">
      <c r="A43327">
        <v>212082</v>
      </c>
      <c r="B43327">
        <v>2968</v>
      </c>
      <c r="C43327" s="62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">
      <c r="A43328">
        <v>212085</v>
      </c>
      <c r="B43328">
        <v>10747</v>
      </c>
      <c r="C43328" s="62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">
      <c r="A43329">
        <v>212089</v>
      </c>
      <c r="B43329">
        <v>7843</v>
      </c>
      <c r="C43329" s="62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">
      <c r="A43330">
        <v>212097</v>
      </c>
      <c r="B43330">
        <v>11840</v>
      </c>
      <c r="C43330" s="62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">
      <c r="A43331">
        <v>212103</v>
      </c>
      <c r="B43331">
        <v>3275</v>
      </c>
      <c r="C43331" s="62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">
      <c r="A43332">
        <v>212106</v>
      </c>
      <c r="B43332">
        <v>10510</v>
      </c>
      <c r="C43332" s="62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">
      <c r="A43333">
        <v>212113</v>
      </c>
      <c r="B43333">
        <v>606</v>
      </c>
      <c r="C43333" s="62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">
      <c r="A43334">
        <v>212117</v>
      </c>
      <c r="B43334">
        <v>11969</v>
      </c>
      <c r="C43334" s="62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">
      <c r="A43335">
        <v>212118</v>
      </c>
      <c r="B43335">
        <v>9720</v>
      </c>
      <c r="C43335" s="62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">
      <c r="A43336">
        <v>212119</v>
      </c>
      <c r="B43336">
        <v>8814</v>
      </c>
      <c r="C43336" s="62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">
      <c r="A43337">
        <v>212124</v>
      </c>
      <c r="B43337">
        <v>11492</v>
      </c>
      <c r="C43337" s="62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">
      <c r="A43338">
        <v>212126</v>
      </c>
      <c r="B43338">
        <v>8329</v>
      </c>
      <c r="C43338" s="62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">
      <c r="A43339">
        <v>212128</v>
      </c>
      <c r="B43339">
        <v>12219</v>
      </c>
      <c r="C43339" s="62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">
      <c r="A43340">
        <v>212134</v>
      </c>
      <c r="B43340">
        <v>2691</v>
      </c>
      <c r="C43340" s="62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">
      <c r="A43341">
        <v>212135</v>
      </c>
      <c r="B43341">
        <v>3763</v>
      </c>
      <c r="C43341" s="62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">
      <c r="A43342">
        <v>212143</v>
      </c>
      <c r="B43342">
        <v>11602</v>
      </c>
      <c r="C43342" s="62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">
      <c r="A43343">
        <v>212154</v>
      </c>
      <c r="B43343">
        <v>13691</v>
      </c>
      <c r="C43343" s="62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">
      <c r="A43344">
        <v>212158</v>
      </c>
      <c r="B43344">
        <v>8225</v>
      </c>
      <c r="C43344" s="62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">
      <c r="A43345">
        <v>212160</v>
      </c>
      <c r="B43345">
        <v>8597</v>
      </c>
      <c r="C43345" s="62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">
      <c r="A43346">
        <v>212161</v>
      </c>
      <c r="B43346">
        <v>13307</v>
      </c>
      <c r="C43346" s="62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">
      <c r="A43347">
        <v>212164</v>
      </c>
      <c r="B43347">
        <v>11692</v>
      </c>
      <c r="C43347" s="62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">
      <c r="A43348">
        <v>212171</v>
      </c>
      <c r="B43348">
        <v>5705</v>
      </c>
      <c r="C43348" s="62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">
      <c r="A43349">
        <v>212177</v>
      </c>
      <c r="B43349">
        <v>2691</v>
      </c>
      <c r="C43349" s="62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">
      <c r="A43350">
        <v>212182</v>
      </c>
      <c r="B43350">
        <v>6099</v>
      </c>
      <c r="C43350" s="62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">
      <c r="A43351">
        <v>212195</v>
      </c>
      <c r="B43351">
        <v>13237</v>
      </c>
      <c r="C43351" s="62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">
      <c r="A43352">
        <v>212199</v>
      </c>
      <c r="B43352">
        <v>7826</v>
      </c>
      <c r="C43352" s="62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">
      <c r="A43353">
        <v>212204</v>
      </c>
      <c r="B43353">
        <v>2062</v>
      </c>
      <c r="C43353" s="62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">
      <c r="A43354">
        <v>212207</v>
      </c>
      <c r="B43354">
        <v>6321</v>
      </c>
      <c r="C43354" s="62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">
      <c r="A43355">
        <v>212209</v>
      </c>
      <c r="B43355">
        <v>8979</v>
      </c>
      <c r="C43355" s="62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">
      <c r="A43356">
        <v>212215</v>
      </c>
      <c r="B43356">
        <v>3499</v>
      </c>
      <c r="C43356" s="62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">
      <c r="A43357">
        <v>212220</v>
      </c>
      <c r="B43357">
        <v>13822</v>
      </c>
      <c r="C43357" s="62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">
      <c r="A43358">
        <v>212227</v>
      </c>
      <c r="B43358">
        <v>5790</v>
      </c>
      <c r="C43358" s="62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">
      <c r="A43359">
        <v>212234</v>
      </c>
      <c r="B43359">
        <v>12038</v>
      </c>
      <c r="C43359" s="62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">
      <c r="A43360">
        <v>212240</v>
      </c>
      <c r="B43360">
        <v>3449</v>
      </c>
      <c r="C43360" s="62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">
      <c r="A43361">
        <v>212250</v>
      </c>
      <c r="B43361">
        <v>6176</v>
      </c>
      <c r="C43361" s="62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">
      <c r="A43362">
        <v>212257</v>
      </c>
      <c r="B43362">
        <v>11462</v>
      </c>
      <c r="C43362" s="62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">
      <c r="A43363">
        <v>212260</v>
      </c>
      <c r="B43363">
        <v>1487</v>
      </c>
      <c r="C43363" s="62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">
      <c r="A43364">
        <v>212264</v>
      </c>
      <c r="B43364">
        <v>10791</v>
      </c>
      <c r="C43364" s="62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">
      <c r="A43365">
        <v>212269</v>
      </c>
      <c r="B43365">
        <v>4183</v>
      </c>
      <c r="C43365" s="62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">
      <c r="A43366">
        <v>212276</v>
      </c>
      <c r="B43366">
        <v>12276</v>
      </c>
      <c r="C43366" s="62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">
      <c r="A43367">
        <v>212284</v>
      </c>
      <c r="B43367">
        <v>8132</v>
      </c>
      <c r="C43367" s="62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">
      <c r="A43368">
        <v>212285</v>
      </c>
      <c r="B43368">
        <v>5600</v>
      </c>
      <c r="C43368" s="62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">
      <c r="A43369">
        <v>212288</v>
      </c>
      <c r="B43369">
        <v>13427</v>
      </c>
      <c r="C43369" s="62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">
      <c r="A43370">
        <v>212290</v>
      </c>
      <c r="B43370">
        <v>8525</v>
      </c>
      <c r="C43370" s="62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">
      <c r="A43371">
        <v>212292</v>
      </c>
      <c r="B43371">
        <v>13656</v>
      </c>
      <c r="C43371" s="62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">
      <c r="A43372">
        <v>212296</v>
      </c>
      <c r="B43372">
        <v>2062</v>
      </c>
      <c r="C43372" s="62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">
      <c r="A43373">
        <v>212303</v>
      </c>
      <c r="B43373">
        <v>4969</v>
      </c>
      <c r="C43373" s="62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">
      <c r="A43374">
        <v>212310</v>
      </c>
      <c r="B43374">
        <v>8378</v>
      </c>
      <c r="C43374" s="62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">
      <c r="A43375">
        <v>212318</v>
      </c>
      <c r="B43375">
        <v>2764</v>
      </c>
      <c r="C43375" s="62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">
      <c r="A43376">
        <v>212321</v>
      </c>
      <c r="B43376">
        <v>10156</v>
      </c>
      <c r="C43376" s="62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">
      <c r="A43377">
        <v>212323</v>
      </c>
      <c r="B43377">
        <v>12038</v>
      </c>
      <c r="C43377" s="62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">
      <c r="A43378">
        <v>212325</v>
      </c>
      <c r="B43378">
        <v>8233</v>
      </c>
      <c r="C43378" s="62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">
      <c r="A43379">
        <v>212328</v>
      </c>
      <c r="B43379">
        <v>13525</v>
      </c>
      <c r="C43379" s="62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">
      <c r="A43380">
        <v>212332</v>
      </c>
      <c r="B43380">
        <v>565</v>
      </c>
      <c r="C43380" s="62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">
      <c r="A43381">
        <v>212333</v>
      </c>
      <c r="B43381">
        <v>5610</v>
      </c>
      <c r="C43381" s="62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">
      <c r="A43382">
        <v>212335</v>
      </c>
      <c r="B43382">
        <v>13562</v>
      </c>
      <c r="C43382" s="62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">
      <c r="A43383">
        <v>212342</v>
      </c>
      <c r="B43383">
        <v>6948</v>
      </c>
      <c r="C43383" s="62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">
      <c r="A43384">
        <v>212345</v>
      </c>
      <c r="B43384">
        <v>1877</v>
      </c>
      <c r="C43384" s="62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">
      <c r="A43385">
        <v>212350</v>
      </c>
      <c r="B43385">
        <v>10848</v>
      </c>
      <c r="C43385" s="62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">
      <c r="A43386">
        <v>212356</v>
      </c>
      <c r="B43386">
        <v>710</v>
      </c>
      <c r="C43386" s="62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">
      <c r="A43387">
        <v>212361</v>
      </c>
      <c r="B43387">
        <v>3989</v>
      </c>
      <c r="C43387" s="62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">
      <c r="A43388">
        <v>212362</v>
      </c>
      <c r="B43388">
        <v>2156</v>
      </c>
      <c r="C43388" s="62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">
      <c r="A43389">
        <v>212368</v>
      </c>
      <c r="B43389">
        <v>6323</v>
      </c>
      <c r="C43389" s="62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">
      <c r="A43390">
        <v>212372</v>
      </c>
      <c r="B43390">
        <v>1337</v>
      </c>
      <c r="C43390" s="62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">
      <c r="A43391">
        <v>212373</v>
      </c>
      <c r="B43391">
        <v>4869</v>
      </c>
      <c r="C43391" s="62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">
      <c r="A43392">
        <v>212376</v>
      </c>
      <c r="B43392">
        <v>464</v>
      </c>
      <c r="C43392" s="62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">
      <c r="A43393">
        <v>212382</v>
      </c>
      <c r="B43393">
        <v>1877</v>
      </c>
      <c r="C43393" s="62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">
      <c r="A43394">
        <v>212384</v>
      </c>
      <c r="B43394">
        <v>4520</v>
      </c>
      <c r="C43394" s="62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">
      <c r="A43395">
        <v>212385</v>
      </c>
      <c r="B43395">
        <v>2537</v>
      </c>
      <c r="C43395" s="62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">
      <c r="A43396">
        <v>212390</v>
      </c>
      <c r="B43396">
        <v>3093</v>
      </c>
      <c r="C43396" s="62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">
      <c r="A43397">
        <v>212397</v>
      </c>
      <c r="B43397">
        <v>3349</v>
      </c>
      <c r="C43397" s="62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">
      <c r="A43398">
        <v>212400</v>
      </c>
      <c r="B43398">
        <v>1335</v>
      </c>
      <c r="C43398" s="62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">
      <c r="A43399">
        <v>212407</v>
      </c>
      <c r="B43399">
        <v>13450</v>
      </c>
      <c r="C43399" s="62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">
      <c r="A43400">
        <v>212414</v>
      </c>
      <c r="B43400">
        <v>431</v>
      </c>
      <c r="C43400" s="62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">
      <c r="A43401">
        <v>212421</v>
      </c>
      <c r="B43401">
        <v>5723</v>
      </c>
      <c r="C43401" s="62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">
      <c r="A43402">
        <v>212426</v>
      </c>
      <c r="B43402">
        <v>3591</v>
      </c>
      <c r="C43402" s="62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">
      <c r="A43403">
        <v>212429</v>
      </c>
      <c r="B43403">
        <v>478</v>
      </c>
      <c r="C43403" s="62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">
      <c r="A43404">
        <v>212434</v>
      </c>
      <c r="B43404">
        <v>1481</v>
      </c>
      <c r="C43404" s="62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">
      <c r="A43405">
        <v>212437</v>
      </c>
      <c r="B43405">
        <v>4353</v>
      </c>
      <c r="C43405" s="62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">
      <c r="A43406">
        <v>212441</v>
      </c>
      <c r="B43406">
        <v>13804</v>
      </c>
      <c r="C43406" s="62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">
      <c r="A43407">
        <v>212444</v>
      </c>
      <c r="B43407">
        <v>1337</v>
      </c>
      <c r="C43407" s="62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">
      <c r="A43408">
        <v>212449</v>
      </c>
      <c r="B43408">
        <v>8814</v>
      </c>
      <c r="C43408" s="62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">
      <c r="A43409">
        <v>212455</v>
      </c>
      <c r="B43409">
        <v>1422</v>
      </c>
      <c r="C43409" s="62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">
      <c r="A43410">
        <v>212457</v>
      </c>
      <c r="B43410">
        <v>13249</v>
      </c>
      <c r="C43410" s="62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">
      <c r="A43411">
        <v>212467</v>
      </c>
      <c r="B43411">
        <v>10146</v>
      </c>
      <c r="C43411" s="62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">
      <c r="A43412">
        <v>212471</v>
      </c>
      <c r="B43412">
        <v>13606</v>
      </c>
      <c r="C43412" s="62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">
      <c r="A43413">
        <v>212474</v>
      </c>
      <c r="B43413">
        <v>6834</v>
      </c>
      <c r="C43413" s="62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">
      <c r="A43414">
        <v>212479</v>
      </c>
      <c r="B43414">
        <v>1392</v>
      </c>
      <c r="C43414" s="62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">
      <c r="A43415">
        <v>212486</v>
      </c>
      <c r="B43415">
        <v>2719</v>
      </c>
      <c r="C43415" s="62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">
      <c r="A43416">
        <v>212492</v>
      </c>
      <c r="B43416">
        <v>8412</v>
      </c>
      <c r="C43416" s="62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">
      <c r="A43417">
        <v>212497</v>
      </c>
      <c r="B43417">
        <v>10549</v>
      </c>
      <c r="C43417" s="62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">
      <c r="A43418">
        <v>212504</v>
      </c>
      <c r="B43418">
        <v>1491</v>
      </c>
      <c r="C43418" s="62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">
      <c r="A43419">
        <v>212510</v>
      </c>
      <c r="B43419">
        <v>446</v>
      </c>
      <c r="C43419" s="62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">
      <c r="A43420">
        <v>212515</v>
      </c>
      <c r="B43420">
        <v>8087</v>
      </c>
      <c r="C43420" s="62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">
      <c r="A43421">
        <v>212517</v>
      </c>
      <c r="B43421">
        <v>11723</v>
      </c>
      <c r="C43421" s="62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">
      <c r="A43422">
        <v>212518</v>
      </c>
      <c r="B43422">
        <v>13316</v>
      </c>
      <c r="C43422" s="62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">
      <c r="A43423">
        <v>212521</v>
      </c>
      <c r="B43423">
        <v>11238</v>
      </c>
      <c r="C43423" s="62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">
      <c r="A43424">
        <v>212526</v>
      </c>
      <c r="B43424">
        <v>464</v>
      </c>
      <c r="C43424" s="62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">
      <c r="A43425">
        <v>212528</v>
      </c>
      <c r="B43425">
        <v>13529</v>
      </c>
      <c r="C43425" s="62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">
      <c r="A43426">
        <v>212532</v>
      </c>
      <c r="B43426">
        <v>10471</v>
      </c>
      <c r="C43426" s="62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">
      <c r="A43427">
        <v>212542</v>
      </c>
      <c r="B43427">
        <v>9480</v>
      </c>
      <c r="C43427" s="62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">
      <c r="A43428">
        <v>212548</v>
      </c>
      <c r="B43428">
        <v>10692</v>
      </c>
      <c r="C43428" s="62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">
      <c r="A43429">
        <v>212552</v>
      </c>
      <c r="B43429">
        <v>290</v>
      </c>
      <c r="C43429" s="62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">
      <c r="A43430">
        <v>212555</v>
      </c>
      <c r="B43430">
        <v>476</v>
      </c>
      <c r="C43430" s="62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">
      <c r="A43431">
        <v>212569</v>
      </c>
      <c r="B43431">
        <v>13855</v>
      </c>
      <c r="C43431" s="62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">
      <c r="A43432">
        <v>212575</v>
      </c>
      <c r="B43432">
        <v>12341</v>
      </c>
      <c r="C43432" s="62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">
      <c r="A43433">
        <v>212582</v>
      </c>
      <c r="B43433">
        <v>13089</v>
      </c>
      <c r="C43433" s="62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">
      <c r="A43434">
        <v>212585</v>
      </c>
      <c r="B43434">
        <v>1491</v>
      </c>
      <c r="C43434" s="62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">
      <c r="A43435">
        <v>212588</v>
      </c>
      <c r="B43435">
        <v>3130</v>
      </c>
      <c r="C43435" s="62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">
      <c r="A43436">
        <v>212591</v>
      </c>
      <c r="B43436">
        <v>13982</v>
      </c>
      <c r="C43436" s="62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">
      <c r="A43437">
        <v>212599</v>
      </c>
      <c r="B43437">
        <v>11167</v>
      </c>
      <c r="C43437" s="62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">
      <c r="A43438">
        <v>212603</v>
      </c>
      <c r="B43438">
        <v>3944</v>
      </c>
      <c r="C43438" s="62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">
      <c r="A43439">
        <v>212609</v>
      </c>
      <c r="B43439">
        <v>12878</v>
      </c>
      <c r="C43439" s="62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">
      <c r="A43440">
        <v>212612</v>
      </c>
      <c r="B43440">
        <v>9817</v>
      </c>
      <c r="C43440" s="62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">
      <c r="A43441">
        <v>212621</v>
      </c>
      <c r="B43441">
        <v>13307</v>
      </c>
      <c r="C43441" s="62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">
      <c r="A43442">
        <v>212624</v>
      </c>
      <c r="B43442">
        <v>3859</v>
      </c>
      <c r="C43442" s="62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">
      <c r="A43443">
        <v>212627</v>
      </c>
      <c r="B43443">
        <v>7243</v>
      </c>
      <c r="C43443" s="62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">
      <c r="A43444">
        <v>212634</v>
      </c>
      <c r="B43444">
        <v>682</v>
      </c>
      <c r="C43444" s="62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">
      <c r="A43445">
        <v>212643</v>
      </c>
      <c r="B43445">
        <v>7802</v>
      </c>
      <c r="C43445" s="62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">
      <c r="A43446">
        <v>212646</v>
      </c>
      <c r="B43446">
        <v>13675</v>
      </c>
      <c r="C43446" s="62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">
      <c r="A43447">
        <v>212648</v>
      </c>
      <c r="B43447">
        <v>10931</v>
      </c>
      <c r="C43447" s="62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">
      <c r="A43448">
        <v>212655</v>
      </c>
      <c r="B43448">
        <v>8614</v>
      </c>
      <c r="C43448" s="62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">
      <c r="A43449">
        <v>212659</v>
      </c>
      <c r="B43449">
        <v>4975</v>
      </c>
      <c r="C43449" s="62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">
      <c r="A43450">
        <v>212663</v>
      </c>
      <c r="B43450">
        <v>1201</v>
      </c>
      <c r="C43450" s="62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">
      <c r="A43451">
        <v>212673</v>
      </c>
      <c r="B43451">
        <v>4680</v>
      </c>
      <c r="C43451" s="62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">
      <c r="A43452">
        <v>212676</v>
      </c>
      <c r="B43452">
        <v>10029</v>
      </c>
      <c r="C43452" s="62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">
      <c r="A43453">
        <v>212678</v>
      </c>
      <c r="B43453">
        <v>3795</v>
      </c>
      <c r="C43453" s="62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">
      <c r="A43454">
        <v>212680</v>
      </c>
      <c r="B43454">
        <v>11484</v>
      </c>
      <c r="C43454" s="62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">
      <c r="A43455">
        <v>212683</v>
      </c>
      <c r="B43455">
        <v>6904</v>
      </c>
      <c r="C43455" s="62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">
      <c r="A43456">
        <v>212689</v>
      </c>
      <c r="B43456">
        <v>3264</v>
      </c>
      <c r="C43456" s="62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">
      <c r="A43457">
        <v>212692</v>
      </c>
      <c r="B43457">
        <v>3484</v>
      </c>
      <c r="C43457" s="62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">
      <c r="A43458">
        <v>212693</v>
      </c>
      <c r="B43458">
        <v>5764</v>
      </c>
      <c r="C43458" s="62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">
      <c r="A43459">
        <v>212701</v>
      </c>
      <c r="B43459">
        <v>6824</v>
      </c>
      <c r="C43459" s="62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">
      <c r="A43460">
        <v>212707</v>
      </c>
      <c r="B43460">
        <v>11431</v>
      </c>
      <c r="C43460" s="62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">
      <c r="A43461">
        <v>212709</v>
      </c>
      <c r="B43461">
        <v>4006</v>
      </c>
      <c r="C43461" s="62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">
      <c r="A43462">
        <v>212710</v>
      </c>
      <c r="B43462">
        <v>6410</v>
      </c>
      <c r="C43462" s="62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">
      <c r="A43463">
        <v>212713</v>
      </c>
      <c r="B43463">
        <v>5748</v>
      </c>
      <c r="C43463" s="62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">
      <c r="A43464">
        <v>212717</v>
      </c>
      <c r="B43464">
        <v>11240</v>
      </c>
      <c r="C43464" s="62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">
      <c r="A43465">
        <v>212722</v>
      </c>
      <c r="B43465">
        <v>7679</v>
      </c>
      <c r="C43465" s="62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">
      <c r="A43466">
        <v>212724</v>
      </c>
      <c r="B43466">
        <v>8379</v>
      </c>
      <c r="C43466" s="62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">
      <c r="A43467">
        <v>212725</v>
      </c>
      <c r="B43467">
        <v>1915</v>
      </c>
      <c r="C43467" s="62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">
      <c r="A43468">
        <v>212732</v>
      </c>
      <c r="B43468">
        <v>13374</v>
      </c>
      <c r="C43468" s="62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">
      <c r="A43469">
        <v>212735</v>
      </c>
      <c r="B43469">
        <v>8257</v>
      </c>
      <c r="C43469" s="62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">
      <c r="A43470">
        <v>212741</v>
      </c>
      <c r="B43470">
        <v>7029</v>
      </c>
      <c r="C43470" s="62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">
      <c r="A43471">
        <v>212748</v>
      </c>
      <c r="B43471">
        <v>4580</v>
      </c>
      <c r="C43471" s="62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">
      <c r="A43472">
        <v>212750</v>
      </c>
      <c r="B43472">
        <v>10452</v>
      </c>
      <c r="C43472" s="62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">
      <c r="A43473">
        <v>212753</v>
      </c>
      <c r="B43473">
        <v>11619</v>
      </c>
      <c r="C43473" s="62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">
      <c r="A43474">
        <v>212758</v>
      </c>
      <c r="B43474">
        <v>8814</v>
      </c>
      <c r="C43474" s="62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">
      <c r="A43475">
        <v>212759</v>
      </c>
      <c r="B43475">
        <v>6864</v>
      </c>
      <c r="C43475" s="62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">
      <c r="A43476">
        <v>212763</v>
      </c>
      <c r="B43476">
        <v>446</v>
      </c>
      <c r="C43476" s="62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">
      <c r="A43477">
        <v>212779</v>
      </c>
      <c r="B43477">
        <v>463</v>
      </c>
      <c r="C43477" s="62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">
      <c r="A43478">
        <v>212780</v>
      </c>
      <c r="B43478">
        <v>12589</v>
      </c>
      <c r="C43478" s="62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">
      <c r="A43479">
        <v>212782</v>
      </c>
      <c r="B43479">
        <v>6029</v>
      </c>
      <c r="C43479" s="62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">
      <c r="A43480">
        <v>212789</v>
      </c>
      <c r="B43480">
        <v>11000</v>
      </c>
      <c r="C43480" s="62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">
      <c r="A43481">
        <v>212792</v>
      </c>
      <c r="B43481">
        <v>10368</v>
      </c>
      <c r="C43481" s="62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">
      <c r="A43482">
        <v>212793</v>
      </c>
      <c r="B43482">
        <v>12410</v>
      </c>
      <c r="C43482" s="62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">
      <c r="A43483">
        <v>212796</v>
      </c>
      <c r="B43483">
        <v>4372</v>
      </c>
      <c r="C43483" s="62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">
      <c r="A43484">
        <v>212801</v>
      </c>
      <c r="B43484">
        <v>12355</v>
      </c>
      <c r="C43484" s="62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">
      <c r="A43485">
        <v>212807</v>
      </c>
      <c r="B43485">
        <v>4857</v>
      </c>
      <c r="C43485" s="62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">
      <c r="A43486">
        <v>212814</v>
      </c>
      <c r="B43486">
        <v>9893</v>
      </c>
      <c r="C43486" s="62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">
      <c r="A43487">
        <v>212818</v>
      </c>
      <c r="B43487">
        <v>9706</v>
      </c>
      <c r="C43487" s="62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">
      <c r="A43488">
        <v>212822</v>
      </c>
      <c r="B43488">
        <v>8819</v>
      </c>
      <c r="C43488" s="62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">
      <c r="A43489">
        <v>212825</v>
      </c>
      <c r="B43489">
        <v>7378</v>
      </c>
      <c r="C43489" s="62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">
      <c r="A43490">
        <v>212829</v>
      </c>
      <c r="B43490">
        <v>10563</v>
      </c>
      <c r="C43490" s="62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">
      <c r="A43491">
        <v>212830</v>
      </c>
      <c r="B43491">
        <v>8678</v>
      </c>
      <c r="C43491" s="62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">
      <c r="A43492">
        <v>212836</v>
      </c>
      <c r="B43492">
        <v>4277</v>
      </c>
      <c r="C43492" s="62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">
      <c r="A43493">
        <v>212843</v>
      </c>
      <c r="B43493">
        <v>11258</v>
      </c>
      <c r="C43493" s="62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">
      <c r="A43494">
        <v>212850</v>
      </c>
      <c r="B43494">
        <v>9196</v>
      </c>
      <c r="C43494" s="62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">
      <c r="A43495">
        <v>212860</v>
      </c>
      <c r="B43495">
        <v>10850</v>
      </c>
      <c r="C43495" s="62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">
      <c r="A43496">
        <v>212870</v>
      </c>
      <c r="B43496">
        <v>8287</v>
      </c>
      <c r="C43496" s="62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">
      <c r="A43497">
        <v>212872</v>
      </c>
      <c r="B43497">
        <v>5793</v>
      </c>
      <c r="C43497" s="62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">
      <c r="A43498">
        <v>212878</v>
      </c>
      <c r="B43498">
        <v>3795</v>
      </c>
      <c r="C43498" s="62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">
      <c r="A43499">
        <v>212881</v>
      </c>
      <c r="B43499">
        <v>13307</v>
      </c>
      <c r="C43499" s="62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">
      <c r="A43500">
        <v>212883</v>
      </c>
      <c r="B43500">
        <v>8940</v>
      </c>
      <c r="C43500" s="62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">
      <c r="A43501">
        <v>212886</v>
      </c>
      <c r="B43501">
        <v>9346</v>
      </c>
      <c r="C43501" s="62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">
      <c r="A43502">
        <v>212887</v>
      </c>
      <c r="B43502">
        <v>6879</v>
      </c>
      <c r="C43502" s="62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">
      <c r="A43503">
        <v>212888</v>
      </c>
      <c r="B43503">
        <v>12173</v>
      </c>
      <c r="C43503" s="62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">
      <c r="A43504">
        <v>212890</v>
      </c>
      <c r="B43504">
        <v>1609</v>
      </c>
      <c r="C43504" s="62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">
      <c r="A43505">
        <v>212894</v>
      </c>
      <c r="B43505">
        <v>10273</v>
      </c>
      <c r="C43505" s="62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">
      <c r="A43506">
        <v>212897</v>
      </c>
      <c r="B43506">
        <v>10809</v>
      </c>
      <c r="C43506" s="62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">
      <c r="A43507">
        <v>212898</v>
      </c>
      <c r="B43507">
        <v>9243</v>
      </c>
      <c r="C43507" s="62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">
      <c r="A43508">
        <v>212899</v>
      </c>
      <c r="B43508">
        <v>11346</v>
      </c>
      <c r="C43508" s="62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">
      <c r="A43509">
        <v>212911</v>
      </c>
      <c r="B43509">
        <v>2421</v>
      </c>
      <c r="C43509" s="62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">
      <c r="A43510">
        <v>212917</v>
      </c>
      <c r="B43510">
        <v>1675</v>
      </c>
      <c r="C43510" s="62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">
      <c r="A43511">
        <v>212920</v>
      </c>
      <c r="B43511">
        <v>13000</v>
      </c>
      <c r="C43511" s="62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">
      <c r="A43512">
        <v>212927</v>
      </c>
      <c r="B43512">
        <v>10809</v>
      </c>
      <c r="C43512" s="62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">
      <c r="A43513">
        <v>212934</v>
      </c>
      <c r="B43513">
        <v>194</v>
      </c>
      <c r="C43513" s="62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">
      <c r="A43514">
        <v>212938</v>
      </c>
      <c r="B43514">
        <v>2843</v>
      </c>
      <c r="C43514" s="62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">
      <c r="A43515">
        <v>212939</v>
      </c>
      <c r="B43515">
        <v>11454</v>
      </c>
      <c r="C43515" s="62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">
      <c r="A43516">
        <v>212946</v>
      </c>
      <c r="B43516">
        <v>4246</v>
      </c>
      <c r="C43516" s="62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">
      <c r="A43517">
        <v>212948</v>
      </c>
      <c r="B43517">
        <v>2687</v>
      </c>
      <c r="C43517" s="62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">
      <c r="A43518">
        <v>212954</v>
      </c>
      <c r="B43518">
        <v>3386</v>
      </c>
      <c r="C43518" s="62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">
      <c r="A43519">
        <v>212967</v>
      </c>
      <c r="B43519">
        <v>12781</v>
      </c>
      <c r="C43519" s="62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">
      <c r="A43520">
        <v>212974</v>
      </c>
      <c r="B43520">
        <v>5012</v>
      </c>
      <c r="C43520" s="62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">
      <c r="A43521">
        <v>212979</v>
      </c>
      <c r="B43521">
        <v>7535</v>
      </c>
      <c r="C43521" s="62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">
      <c r="A43522">
        <v>212984</v>
      </c>
      <c r="B43522">
        <v>1763</v>
      </c>
      <c r="C43522" s="62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">
      <c r="A43523">
        <v>212986</v>
      </c>
      <c r="B43523">
        <v>423</v>
      </c>
      <c r="C43523" s="62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">
      <c r="A43524">
        <v>212991</v>
      </c>
      <c r="B43524">
        <v>12906</v>
      </c>
      <c r="C43524" s="62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">
      <c r="A43525">
        <v>212997</v>
      </c>
      <c r="B43525">
        <v>5144</v>
      </c>
      <c r="C43525" s="62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">
      <c r="A43526">
        <v>213001</v>
      </c>
      <c r="B43526">
        <v>4486</v>
      </c>
      <c r="C43526" s="62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">
      <c r="A43527">
        <v>213003</v>
      </c>
      <c r="B43527">
        <v>5019</v>
      </c>
      <c r="C43527" s="62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">
      <c r="A43528">
        <v>213005</v>
      </c>
      <c r="B43528">
        <v>13089</v>
      </c>
      <c r="C43528" s="62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">
      <c r="A43529">
        <v>213010</v>
      </c>
      <c r="B43529">
        <v>1754</v>
      </c>
      <c r="C43529" s="62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">
      <c r="A43530">
        <v>213012</v>
      </c>
      <c r="B43530">
        <v>937</v>
      </c>
      <c r="C43530" s="62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">
      <c r="A43531">
        <v>213013</v>
      </c>
      <c r="B43531">
        <v>8480</v>
      </c>
      <c r="C43531" s="62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">
      <c r="A43532">
        <v>213016</v>
      </c>
      <c r="B43532">
        <v>2719</v>
      </c>
      <c r="C43532" s="62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">
      <c r="A43533">
        <v>213022</v>
      </c>
      <c r="B43533">
        <v>5010</v>
      </c>
      <c r="C43533" s="62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">
      <c r="A43534">
        <v>213025</v>
      </c>
      <c r="B43534">
        <v>11619</v>
      </c>
      <c r="C43534" s="62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">
      <c r="A43535">
        <v>213028</v>
      </c>
      <c r="B43535">
        <v>6573</v>
      </c>
      <c r="C43535" s="62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">
      <c r="A43536">
        <v>213034</v>
      </c>
      <c r="B43536">
        <v>116</v>
      </c>
      <c r="C43536" s="62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">
      <c r="A43537">
        <v>213035</v>
      </c>
      <c r="B43537">
        <v>3591</v>
      </c>
      <c r="C43537" s="62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">
      <c r="A43538">
        <v>213040</v>
      </c>
      <c r="B43538">
        <v>4164</v>
      </c>
      <c r="C43538" s="62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">
      <c r="A43539">
        <v>213045</v>
      </c>
      <c r="B43539">
        <v>9516</v>
      </c>
      <c r="C43539" s="62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">
      <c r="A43540">
        <v>213049</v>
      </c>
      <c r="B43540">
        <v>762</v>
      </c>
      <c r="C43540" s="62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">
      <c r="A43541">
        <v>213051</v>
      </c>
      <c r="B43541">
        <v>2206</v>
      </c>
      <c r="C43541" s="62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">
      <c r="A43542">
        <v>213055</v>
      </c>
      <c r="B43542">
        <v>166</v>
      </c>
      <c r="C43542" s="62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">
      <c r="A43543">
        <v>213061</v>
      </c>
      <c r="B43543">
        <v>1675</v>
      </c>
      <c r="C43543" s="62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">
      <c r="A43544">
        <v>213068</v>
      </c>
      <c r="B43544">
        <v>7031</v>
      </c>
      <c r="C43544" s="62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">
      <c r="A43545">
        <v>213074</v>
      </c>
      <c r="B43545">
        <v>13822</v>
      </c>
      <c r="C43545" s="62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">
      <c r="A43546">
        <v>213075</v>
      </c>
      <c r="B43546">
        <v>980</v>
      </c>
      <c r="C43546" s="62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">
      <c r="A43547">
        <v>213081</v>
      </c>
      <c r="B43547">
        <v>7679</v>
      </c>
      <c r="C43547" s="62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">
      <c r="A43548">
        <v>213084</v>
      </c>
      <c r="B43548">
        <v>13015</v>
      </c>
      <c r="C43548" s="62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">
      <c r="A43549">
        <v>213089</v>
      </c>
      <c r="B43549">
        <v>13886</v>
      </c>
      <c r="C43549" s="62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">
      <c r="A43550">
        <v>213094</v>
      </c>
      <c r="B43550">
        <v>7684</v>
      </c>
      <c r="C43550" s="62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">
      <c r="A43551">
        <v>213103</v>
      </c>
      <c r="B43551">
        <v>5748</v>
      </c>
      <c r="C43551" s="62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">
      <c r="A43552">
        <v>213108</v>
      </c>
      <c r="B43552">
        <v>798</v>
      </c>
      <c r="C43552" s="62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">
      <c r="A43553">
        <v>213115</v>
      </c>
      <c r="B43553">
        <v>1718</v>
      </c>
      <c r="C43553" s="62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">
      <c r="A43554">
        <v>213119</v>
      </c>
      <c r="B43554">
        <v>11167</v>
      </c>
      <c r="C43554" s="62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">
      <c r="A43555">
        <v>213123</v>
      </c>
      <c r="B43555">
        <v>3234</v>
      </c>
      <c r="C43555" s="62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">
      <c r="A43556">
        <v>213126</v>
      </c>
      <c r="B43556">
        <v>3488</v>
      </c>
      <c r="C43556" s="62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">
      <c r="A43557">
        <v>213132</v>
      </c>
      <c r="B43557">
        <v>9185</v>
      </c>
      <c r="C43557" s="62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">
      <c r="A43558">
        <v>213137</v>
      </c>
      <c r="B43558">
        <v>12125</v>
      </c>
      <c r="C43558" s="62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">
      <c r="A43559">
        <v>213142</v>
      </c>
      <c r="B43559">
        <v>1422</v>
      </c>
      <c r="C43559" s="62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">
      <c r="A43560">
        <v>213150</v>
      </c>
      <c r="B43560">
        <v>9241</v>
      </c>
      <c r="C43560" s="62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">
      <c r="A43561">
        <v>213153</v>
      </c>
      <c r="B43561">
        <v>8209</v>
      </c>
      <c r="C43561" s="62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">
      <c r="A43562">
        <v>213154</v>
      </c>
      <c r="B43562">
        <v>10510</v>
      </c>
      <c r="C43562" s="62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">
      <c r="A43563">
        <v>213159</v>
      </c>
      <c r="B43563">
        <v>13930</v>
      </c>
      <c r="C43563" s="62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">
      <c r="A43564">
        <v>213164</v>
      </c>
      <c r="B43564">
        <v>7292</v>
      </c>
      <c r="C43564" s="62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">
      <c r="A43565">
        <v>213171</v>
      </c>
      <c r="B43565">
        <v>5019</v>
      </c>
      <c r="C43565" s="62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">
      <c r="A43566">
        <v>213175</v>
      </c>
      <c r="B43566">
        <v>4695</v>
      </c>
      <c r="C43566" s="62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">
      <c r="A43567">
        <v>213177</v>
      </c>
      <c r="B43567">
        <v>4908</v>
      </c>
      <c r="C43567" s="62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">
      <c r="A43568">
        <v>213181</v>
      </c>
      <c r="B43568">
        <v>6958</v>
      </c>
      <c r="C43568" s="62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">
      <c r="A43569">
        <v>213185</v>
      </c>
      <c r="B43569">
        <v>6730</v>
      </c>
      <c r="C43569" s="62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">
      <c r="A43570">
        <v>213189</v>
      </c>
      <c r="B43570">
        <v>5179</v>
      </c>
      <c r="C43570" s="62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">
      <c r="A43571">
        <v>213196</v>
      </c>
      <c r="B43571">
        <v>3715</v>
      </c>
      <c r="C43571" s="62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">
      <c r="A43572">
        <v>213199</v>
      </c>
      <c r="B43572">
        <v>3582</v>
      </c>
      <c r="C43572" s="62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">
      <c r="A43573">
        <v>213207</v>
      </c>
      <c r="B43573">
        <v>710</v>
      </c>
      <c r="C43573" s="62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">
      <c r="A43574">
        <v>213212</v>
      </c>
      <c r="B43574">
        <v>3353</v>
      </c>
      <c r="C43574" s="62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">
      <c r="A43575">
        <v>213214</v>
      </c>
      <c r="B43575">
        <v>7794</v>
      </c>
      <c r="C43575" s="62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">
      <c r="A43576">
        <v>213218</v>
      </c>
      <c r="B43576">
        <v>12006</v>
      </c>
      <c r="C43576" s="62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">
      <c r="A43577">
        <v>213224</v>
      </c>
      <c r="B43577">
        <v>5170</v>
      </c>
      <c r="C43577" s="62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">
      <c r="A43578">
        <v>213231</v>
      </c>
      <c r="B43578">
        <v>8078</v>
      </c>
      <c r="C43578" s="62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">
      <c r="A43579">
        <v>213232</v>
      </c>
      <c r="B43579">
        <v>11431</v>
      </c>
      <c r="C43579" s="62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">
      <c r="A43580">
        <v>213233</v>
      </c>
      <c r="B43580">
        <v>13450</v>
      </c>
      <c r="C43580" s="62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">
      <c r="A43581">
        <v>213239</v>
      </c>
      <c r="B43581">
        <v>12582</v>
      </c>
      <c r="C43581" s="62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">
      <c r="A43582">
        <v>213242</v>
      </c>
      <c r="B43582">
        <v>11492</v>
      </c>
      <c r="C43582" s="62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">
      <c r="A43583">
        <v>213244</v>
      </c>
      <c r="B43583">
        <v>12300</v>
      </c>
      <c r="C43583" s="62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">
      <c r="A43584">
        <v>213245</v>
      </c>
      <c r="B43584">
        <v>8929</v>
      </c>
      <c r="C43584" s="62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">
      <c r="A43585">
        <v>213254</v>
      </c>
      <c r="B43585">
        <v>7029</v>
      </c>
      <c r="C43585" s="62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">
      <c r="A43586">
        <v>213261</v>
      </c>
      <c r="B43586">
        <v>9289</v>
      </c>
      <c r="C43586" s="62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">
      <c r="A43587">
        <v>213262</v>
      </c>
      <c r="B43587">
        <v>7760</v>
      </c>
      <c r="C43587" s="62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">
      <c r="A43588">
        <v>213265</v>
      </c>
      <c r="B43588">
        <v>12173</v>
      </c>
      <c r="C43588" s="62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">
      <c r="A43589">
        <v>213271</v>
      </c>
      <c r="B43589">
        <v>11062</v>
      </c>
      <c r="C43589" s="62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">
      <c r="A43590">
        <v>213276</v>
      </c>
      <c r="B43590">
        <v>4838</v>
      </c>
      <c r="C43590" s="62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">
      <c r="A43591">
        <v>213278</v>
      </c>
      <c r="B43591">
        <v>10408</v>
      </c>
      <c r="C43591" s="62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">
      <c r="A43592">
        <v>213284</v>
      </c>
      <c r="B43592">
        <v>1756</v>
      </c>
      <c r="C43592" s="62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">
      <c r="A43593">
        <v>213289</v>
      </c>
      <c r="B43593">
        <v>6709</v>
      </c>
      <c r="C43593" s="62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">
      <c r="A43594">
        <v>213291</v>
      </c>
      <c r="B43594">
        <v>13048</v>
      </c>
      <c r="C43594" s="62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">
      <c r="A43595">
        <v>213293</v>
      </c>
      <c r="B43595">
        <v>11743</v>
      </c>
      <c r="C43595" s="62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">
      <c r="A43596">
        <v>213298</v>
      </c>
      <c r="B43596">
        <v>4804</v>
      </c>
      <c r="C43596" s="62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">
      <c r="A43597">
        <v>213305</v>
      </c>
      <c r="B43597">
        <v>13352</v>
      </c>
      <c r="C43597" s="62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">
      <c r="A43598">
        <v>213308</v>
      </c>
      <c r="B43598">
        <v>3944</v>
      </c>
      <c r="C43598" s="62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">
      <c r="A43599">
        <v>213313</v>
      </c>
      <c r="B43599">
        <v>9073</v>
      </c>
      <c r="C43599" s="62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">
      <c r="A43600">
        <v>213322</v>
      </c>
      <c r="B43600">
        <v>2845</v>
      </c>
      <c r="C43600" s="62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">
      <c r="A43601">
        <v>213325</v>
      </c>
      <c r="B43601">
        <v>8758</v>
      </c>
      <c r="C43601" s="62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">
      <c r="A43602">
        <v>213329</v>
      </c>
      <c r="B43602">
        <v>1487</v>
      </c>
      <c r="C43602" s="62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">
      <c r="A43603">
        <v>213330</v>
      </c>
      <c r="B43603">
        <v>8669</v>
      </c>
      <c r="C43603" s="62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">
      <c r="A43604">
        <v>213336</v>
      </c>
      <c r="B43604">
        <v>13209</v>
      </c>
      <c r="C43604" s="62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">
      <c r="A43605">
        <v>213341</v>
      </c>
      <c r="B43605">
        <v>6988</v>
      </c>
      <c r="C43605" s="62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">
      <c r="A43606">
        <v>213345</v>
      </c>
      <c r="B43606">
        <v>2775</v>
      </c>
      <c r="C43606" s="62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">
      <c r="A43607">
        <v>213353</v>
      </c>
      <c r="B43607">
        <v>988</v>
      </c>
      <c r="C43607" s="62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">
      <c r="A43608">
        <v>213360</v>
      </c>
      <c r="B43608">
        <v>2913</v>
      </c>
      <c r="C43608" s="62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">
      <c r="A43609">
        <v>213367</v>
      </c>
      <c r="B43609">
        <v>9428</v>
      </c>
      <c r="C43609" s="62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">
      <c r="A43610">
        <v>213374</v>
      </c>
      <c r="B43610">
        <v>7086</v>
      </c>
      <c r="C43610" s="62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">
      <c r="A43611">
        <v>213383</v>
      </c>
      <c r="B43611">
        <v>1687</v>
      </c>
      <c r="C43611" s="62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">
      <c r="A43612">
        <v>213386</v>
      </c>
      <c r="B43612">
        <v>9793</v>
      </c>
      <c r="C43612" s="62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">
      <c r="A43613">
        <v>213393</v>
      </c>
      <c r="B43613">
        <v>2846</v>
      </c>
      <c r="C43613" s="62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">
      <c r="A43614">
        <v>213399</v>
      </c>
      <c r="B43614">
        <v>5487</v>
      </c>
      <c r="C43614" s="62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">
      <c r="A43615">
        <v>213402</v>
      </c>
      <c r="B43615">
        <v>3404</v>
      </c>
      <c r="C43615" s="62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">
      <c r="A43616">
        <v>213407</v>
      </c>
      <c r="B43616">
        <v>9720</v>
      </c>
      <c r="C43616" s="62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">
      <c r="A43617">
        <v>213416</v>
      </c>
      <c r="B43617">
        <v>7489</v>
      </c>
      <c r="C43617" s="62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">
      <c r="A43618">
        <v>213418</v>
      </c>
      <c r="B43618">
        <v>3406</v>
      </c>
      <c r="C43618" s="62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">
      <c r="A43619">
        <v>213420</v>
      </c>
      <c r="B43619">
        <v>1510</v>
      </c>
      <c r="C43619" s="62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">
      <c r="A43620">
        <v>213425</v>
      </c>
      <c r="B43620">
        <v>9793</v>
      </c>
      <c r="C43620" s="62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">
      <c r="A43621">
        <v>213426</v>
      </c>
      <c r="B43621">
        <v>12781</v>
      </c>
      <c r="C43621" s="62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">
      <c r="A43622">
        <v>213431</v>
      </c>
      <c r="B43622">
        <v>10860</v>
      </c>
      <c r="C43622" s="62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">
      <c r="A43623">
        <v>213438</v>
      </c>
      <c r="B43623">
        <v>2586</v>
      </c>
      <c r="C43623" s="62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">
      <c r="A43624">
        <v>213442</v>
      </c>
      <c r="B43624">
        <v>13104</v>
      </c>
      <c r="C43624" s="62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">
      <c r="A43625">
        <v>213446</v>
      </c>
      <c r="B43625">
        <v>13633</v>
      </c>
      <c r="C43625" s="62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">
      <c r="A43626">
        <v>213452</v>
      </c>
      <c r="B43626">
        <v>931</v>
      </c>
      <c r="C43626" s="62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">
      <c r="A43627">
        <v>213455</v>
      </c>
      <c r="B43627">
        <v>3795</v>
      </c>
      <c r="C43627" s="62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">
      <c r="A43628">
        <v>213457</v>
      </c>
      <c r="B43628">
        <v>11334</v>
      </c>
      <c r="C43628" s="62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">
      <c r="A43629">
        <v>213460</v>
      </c>
      <c r="B43629">
        <v>10825</v>
      </c>
      <c r="C43629" s="62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">
      <c r="A43630">
        <v>213466</v>
      </c>
      <c r="B43630">
        <v>5962</v>
      </c>
      <c r="C43630" s="62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">
      <c r="A43631">
        <v>213473</v>
      </c>
      <c r="B43631">
        <v>9591</v>
      </c>
      <c r="C43631" s="62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">
      <c r="A43632">
        <v>213475</v>
      </c>
      <c r="B43632">
        <v>2142</v>
      </c>
      <c r="C43632" s="62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">
      <c r="A43633">
        <v>213482</v>
      </c>
      <c r="B43633">
        <v>11238</v>
      </c>
      <c r="C43633" s="62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">
      <c r="A43634">
        <v>213488</v>
      </c>
      <c r="B43634">
        <v>8535</v>
      </c>
      <c r="C43634" s="62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">
      <c r="A43635">
        <v>213495</v>
      </c>
      <c r="B43635">
        <v>4820</v>
      </c>
      <c r="C43635" s="62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">
      <c r="A43636">
        <v>213498</v>
      </c>
      <c r="B43636">
        <v>10368</v>
      </c>
      <c r="C43636" s="62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">
      <c r="A43637">
        <v>213502</v>
      </c>
      <c r="B43637">
        <v>534</v>
      </c>
      <c r="C43637" s="62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">
      <c r="A43638">
        <v>213504</v>
      </c>
      <c r="B43638">
        <v>9875</v>
      </c>
      <c r="C43638" s="62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">
      <c r="A43639">
        <v>213509</v>
      </c>
      <c r="B43639">
        <v>6681</v>
      </c>
      <c r="C43639" s="62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">
      <c r="A43640">
        <v>213511</v>
      </c>
      <c r="B43640">
        <v>12781</v>
      </c>
      <c r="C43640" s="62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">
      <c r="A43641">
        <v>213518</v>
      </c>
      <c r="B43641">
        <v>12837</v>
      </c>
      <c r="C43641" s="62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">
      <c r="A43642">
        <v>213524</v>
      </c>
      <c r="B43642">
        <v>13499</v>
      </c>
      <c r="C43642" s="62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">
      <c r="A43643">
        <v>213526</v>
      </c>
      <c r="B43643">
        <v>1503</v>
      </c>
      <c r="C43643" s="62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">
      <c r="A43644">
        <v>213532</v>
      </c>
      <c r="B43644">
        <v>13055</v>
      </c>
      <c r="C43644" s="62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">
      <c r="A43645">
        <v>213540</v>
      </c>
      <c r="B43645">
        <v>5543</v>
      </c>
      <c r="C43645" s="62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">
      <c r="A43646">
        <v>213541</v>
      </c>
      <c r="B43646">
        <v>4237</v>
      </c>
      <c r="C43646" s="62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">
      <c r="A43647">
        <v>213543</v>
      </c>
      <c r="B43647">
        <v>9406</v>
      </c>
      <c r="C43647" s="62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">
      <c r="A43648">
        <v>213544</v>
      </c>
      <c r="B43648">
        <v>10872</v>
      </c>
      <c r="C43648" s="62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">
      <c r="A43649">
        <v>213545</v>
      </c>
      <c r="B43649">
        <v>10148</v>
      </c>
      <c r="C43649" s="62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">
      <c r="A43650">
        <v>213554</v>
      </c>
      <c r="B43650">
        <v>7826</v>
      </c>
      <c r="C43650" s="62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">
      <c r="A43651">
        <v>213555</v>
      </c>
      <c r="B43651">
        <v>1675</v>
      </c>
      <c r="C43651" s="62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">
      <c r="A43652">
        <v>213560</v>
      </c>
      <c r="B43652">
        <v>3072</v>
      </c>
      <c r="C43652" s="62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">
      <c r="A43653">
        <v>213563</v>
      </c>
      <c r="B43653">
        <v>2325</v>
      </c>
      <c r="C43653" s="62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">
      <c r="A43654">
        <v>213572</v>
      </c>
      <c r="B43654">
        <v>431</v>
      </c>
      <c r="C43654" s="62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">
      <c r="A43655">
        <v>213573</v>
      </c>
      <c r="B43655">
        <v>2485</v>
      </c>
      <c r="C43655" s="62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">
      <c r="A43656">
        <v>213579</v>
      </c>
      <c r="B43656">
        <v>10507</v>
      </c>
      <c r="C43656" s="62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">
      <c r="A43657">
        <v>213584</v>
      </c>
      <c r="B43657">
        <v>12435</v>
      </c>
      <c r="C43657" s="62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">
      <c r="A43658">
        <v>213588</v>
      </c>
      <c r="B43658">
        <v>11431</v>
      </c>
      <c r="C43658" s="62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">
      <c r="A43659">
        <v>213589</v>
      </c>
      <c r="B43659">
        <v>3511</v>
      </c>
      <c r="C43659" s="62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">
      <c r="A43660">
        <v>213593</v>
      </c>
      <c r="B43660">
        <v>4857</v>
      </c>
      <c r="C43660" s="62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">
      <c r="A43661">
        <v>213596</v>
      </c>
      <c r="B43661">
        <v>11167</v>
      </c>
      <c r="C43661" s="62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">
      <c r="A43662">
        <v>213597</v>
      </c>
      <c r="B43662">
        <v>9911</v>
      </c>
      <c r="C43662" s="62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">
      <c r="A43663">
        <v>213604</v>
      </c>
      <c r="B43663">
        <v>10148</v>
      </c>
      <c r="C43663" s="62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">
      <c r="A43664">
        <v>213609</v>
      </c>
      <c r="B43664">
        <v>8157</v>
      </c>
      <c r="C43664" s="62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">
      <c r="A43665">
        <v>213618</v>
      </c>
      <c r="B43665">
        <v>2142</v>
      </c>
      <c r="C43665" s="62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">
      <c r="A43666">
        <v>213621</v>
      </c>
      <c r="B43666">
        <v>1609</v>
      </c>
      <c r="C43666" s="62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">
      <c r="A43667">
        <v>213625</v>
      </c>
      <c r="B43667">
        <v>4164</v>
      </c>
      <c r="C43667" s="62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">
      <c r="A43668">
        <v>213630</v>
      </c>
      <c r="B43668">
        <v>9787</v>
      </c>
      <c r="C43668" s="62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">
      <c r="A43669">
        <v>213636</v>
      </c>
      <c r="B43669">
        <v>3817</v>
      </c>
      <c r="C43669" s="62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">
      <c r="A43670">
        <v>213643</v>
      </c>
      <c r="B43670">
        <v>13804</v>
      </c>
      <c r="C43670" s="62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">
      <c r="A43671">
        <v>213648</v>
      </c>
      <c r="B43671">
        <v>12966</v>
      </c>
      <c r="C43671" s="62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">
      <c r="A43672">
        <v>213654</v>
      </c>
      <c r="B43672">
        <v>5584</v>
      </c>
      <c r="C43672" s="62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">
      <c r="A43673">
        <v>213661</v>
      </c>
      <c r="B43673">
        <v>11000</v>
      </c>
      <c r="C43673" s="62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">
      <c r="A43674">
        <v>213662</v>
      </c>
      <c r="B43674">
        <v>4520</v>
      </c>
      <c r="C43674" s="62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">
      <c r="A43675">
        <v>213668</v>
      </c>
      <c r="B43675">
        <v>12631</v>
      </c>
      <c r="C43675" s="62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">
      <c r="A43676">
        <v>213673</v>
      </c>
      <c r="B43676">
        <v>8257</v>
      </c>
      <c r="C43676" s="62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">
      <c r="A43677">
        <v>213674</v>
      </c>
      <c r="B43677">
        <v>11447</v>
      </c>
      <c r="C43677" s="62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">
      <c r="A43678">
        <v>213678</v>
      </c>
      <c r="B43678">
        <v>13525</v>
      </c>
      <c r="C43678" s="62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">
      <c r="A43679">
        <v>213679</v>
      </c>
      <c r="B43679">
        <v>12462</v>
      </c>
      <c r="C43679" s="62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">
      <c r="A43680">
        <v>213683</v>
      </c>
      <c r="B43680">
        <v>9636</v>
      </c>
      <c r="C43680" s="62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">
      <c r="A43681">
        <v>213684</v>
      </c>
      <c r="B43681">
        <v>5102</v>
      </c>
      <c r="C43681" s="62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">
      <c r="A43682">
        <v>213688</v>
      </c>
      <c r="B43682">
        <v>2162</v>
      </c>
      <c r="C43682" s="62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">
      <c r="A43683">
        <v>213691</v>
      </c>
      <c r="B43683">
        <v>13990</v>
      </c>
      <c r="C43683" s="62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">
      <c r="A43684">
        <v>213700</v>
      </c>
      <c r="B43684">
        <v>1491</v>
      </c>
      <c r="C43684" s="62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">
      <c r="A43685">
        <v>213704</v>
      </c>
      <c r="B43685">
        <v>6839</v>
      </c>
      <c r="C43685" s="62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">
      <c r="A43686">
        <v>213707</v>
      </c>
      <c r="B43686">
        <v>9472</v>
      </c>
      <c r="C43686" s="62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">
      <c r="A43687">
        <v>213709</v>
      </c>
      <c r="B43687">
        <v>2770</v>
      </c>
      <c r="C43687" s="62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">
      <c r="A43688">
        <v>213724</v>
      </c>
      <c r="B43688">
        <v>9911</v>
      </c>
      <c r="C43688" s="62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">
      <c r="A43689">
        <v>213729</v>
      </c>
      <c r="B43689">
        <v>4263</v>
      </c>
      <c r="C43689" s="62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">
      <c r="A43690">
        <v>213736</v>
      </c>
      <c r="B43690">
        <v>11690</v>
      </c>
      <c r="C43690" s="62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">
      <c r="A43691">
        <v>213740</v>
      </c>
      <c r="B43691">
        <v>2206</v>
      </c>
      <c r="C43691" s="62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">
      <c r="A43692">
        <v>213744</v>
      </c>
      <c r="B43692">
        <v>8955</v>
      </c>
      <c r="C43692" s="62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">
      <c r="A43693">
        <v>213751</v>
      </c>
      <c r="B43693">
        <v>7135</v>
      </c>
      <c r="C43693" s="62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">
      <c r="A43694">
        <v>213756</v>
      </c>
      <c r="B43694">
        <v>1940</v>
      </c>
      <c r="C43694" s="62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">
      <c r="A43695">
        <v>213760</v>
      </c>
      <c r="B43695">
        <v>4167</v>
      </c>
      <c r="C43695" s="62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">
      <c r="A43696">
        <v>213765</v>
      </c>
      <c r="B43696">
        <v>9521</v>
      </c>
      <c r="C43696" s="62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">
      <c r="A43697">
        <v>213766</v>
      </c>
      <c r="B43697">
        <v>3996</v>
      </c>
      <c r="C43697" s="62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">
      <c r="A43698">
        <v>213775</v>
      </c>
      <c r="B43698">
        <v>1053</v>
      </c>
      <c r="C43698" s="62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">
      <c r="A43699">
        <v>213781</v>
      </c>
      <c r="B43699">
        <v>13436</v>
      </c>
      <c r="C43699" s="62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">
      <c r="A43700">
        <v>213783</v>
      </c>
      <c r="B43700">
        <v>5704</v>
      </c>
      <c r="C43700" s="62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">
      <c r="A43701">
        <v>213785</v>
      </c>
      <c r="B43701">
        <v>7760</v>
      </c>
      <c r="C43701" s="62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">
      <c r="A43702">
        <v>213790</v>
      </c>
      <c r="B43702">
        <v>8893</v>
      </c>
      <c r="C43702" s="62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">
      <c r="A43703">
        <v>213791</v>
      </c>
      <c r="B43703">
        <v>11682</v>
      </c>
      <c r="C43703" s="62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">
      <c r="A43704">
        <v>213797</v>
      </c>
      <c r="B43704">
        <v>7295</v>
      </c>
      <c r="C43704" s="62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">
      <c r="A43705">
        <v>213798</v>
      </c>
      <c r="B43705">
        <v>5530</v>
      </c>
      <c r="C43705" s="62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">
      <c r="A43706">
        <v>213801</v>
      </c>
      <c r="B43706">
        <v>1044</v>
      </c>
      <c r="C43706" s="62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">
      <c r="A43707">
        <v>213807</v>
      </c>
      <c r="B43707">
        <v>9817</v>
      </c>
      <c r="C43707" s="62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">
      <c r="A43708">
        <v>213808</v>
      </c>
      <c r="B43708">
        <v>4787</v>
      </c>
      <c r="C43708" s="62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">
      <c r="A43709">
        <v>213813</v>
      </c>
      <c r="B43709">
        <v>7099</v>
      </c>
      <c r="C43709" s="62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">
      <c r="A43710">
        <v>213818</v>
      </c>
      <c r="B43710">
        <v>4348</v>
      </c>
      <c r="C43710" s="62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">
      <c r="A43711">
        <v>213825</v>
      </c>
      <c r="B43711">
        <v>12860</v>
      </c>
      <c r="C43711" s="62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">
      <c r="A43712">
        <v>213827</v>
      </c>
      <c r="B43712">
        <v>3234</v>
      </c>
      <c r="C43712" s="62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">
      <c r="A43713">
        <v>213832</v>
      </c>
      <c r="B43713">
        <v>9954</v>
      </c>
      <c r="C43713" s="62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">
      <c r="A43714">
        <v>213840</v>
      </c>
      <c r="B43714">
        <v>1825</v>
      </c>
      <c r="C43714" s="62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">
      <c r="A43715">
        <v>213846</v>
      </c>
      <c r="B43715">
        <v>13436</v>
      </c>
      <c r="C43715" s="62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">
      <c r="A43716">
        <v>213862</v>
      </c>
      <c r="B43716">
        <v>12457</v>
      </c>
      <c r="C43716" s="62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">
      <c r="A43717">
        <v>213865</v>
      </c>
      <c r="B43717">
        <v>2096</v>
      </c>
      <c r="C43717" s="62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">
      <c r="A43718">
        <v>213868</v>
      </c>
      <c r="B43718">
        <v>12878</v>
      </c>
      <c r="C43718" s="62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">
      <c r="A43719">
        <v>213873</v>
      </c>
      <c r="B43719">
        <v>6507</v>
      </c>
      <c r="C43719" s="62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">
      <c r="A43720">
        <v>213874</v>
      </c>
      <c r="B43720">
        <v>10248</v>
      </c>
      <c r="C43720" s="62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">
      <c r="A43721">
        <v>213881</v>
      </c>
      <c r="B43721">
        <v>2687</v>
      </c>
      <c r="C43721" s="62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">
      <c r="A43722">
        <v>213883</v>
      </c>
      <c r="B43722">
        <v>7688</v>
      </c>
      <c r="C43722" s="62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">
      <c r="A43723">
        <v>213889</v>
      </c>
      <c r="B43723">
        <v>1851</v>
      </c>
      <c r="C43723" s="62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">
      <c r="A43724">
        <v>213896</v>
      </c>
      <c r="B43724">
        <v>1778</v>
      </c>
      <c r="C43724" s="62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">
      <c r="A43725">
        <v>213902</v>
      </c>
      <c r="B43725">
        <v>11677</v>
      </c>
      <c r="C43725" s="62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">
      <c r="A43726">
        <v>213903</v>
      </c>
      <c r="B43726">
        <v>3763</v>
      </c>
      <c r="C43726" s="62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">
      <c r="A43727">
        <v>213910</v>
      </c>
      <c r="B43727">
        <v>2723</v>
      </c>
      <c r="C43727" s="62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">
      <c r="A43728">
        <v>213913</v>
      </c>
      <c r="B43728">
        <v>1104</v>
      </c>
      <c r="C43728" s="62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">
      <c r="A43729">
        <v>213915</v>
      </c>
      <c r="B43729">
        <v>6573</v>
      </c>
      <c r="C43729" s="62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">
      <c r="A43730">
        <v>213921</v>
      </c>
      <c r="B43730">
        <v>4428</v>
      </c>
      <c r="C43730" s="62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">
      <c r="A43731">
        <v>213927</v>
      </c>
      <c r="B43731">
        <v>11112</v>
      </c>
      <c r="C43731" s="62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">
      <c r="A43732">
        <v>213934</v>
      </c>
      <c r="B43732">
        <v>4502</v>
      </c>
      <c r="C43732" s="62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">
      <c r="A43733">
        <v>213941</v>
      </c>
      <c r="B43733">
        <v>5748</v>
      </c>
      <c r="C43733" s="62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">
      <c r="A43734">
        <v>213942</v>
      </c>
      <c r="B43734">
        <v>7117</v>
      </c>
      <c r="C43734" s="62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">
      <c r="A43735">
        <v>213945</v>
      </c>
      <c r="B43735">
        <v>6909</v>
      </c>
      <c r="C43735" s="62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">
      <c r="A43736">
        <v>213947</v>
      </c>
      <c r="B43736">
        <v>12435</v>
      </c>
      <c r="C43736" s="62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">
      <c r="A43737">
        <v>213948</v>
      </c>
      <c r="B43737">
        <v>5012</v>
      </c>
      <c r="C43737" s="62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">
      <c r="A43738">
        <v>213952</v>
      </c>
      <c r="B43738">
        <v>11344</v>
      </c>
      <c r="C43738" s="62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">
      <c r="A43739">
        <v>213957</v>
      </c>
      <c r="B43739">
        <v>710</v>
      </c>
      <c r="C43739" s="62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">
      <c r="A43740">
        <v>213961</v>
      </c>
      <c r="B43740">
        <v>10500</v>
      </c>
      <c r="C43740" s="62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">
      <c r="A43741">
        <v>213966</v>
      </c>
      <c r="B43741">
        <v>8329</v>
      </c>
      <c r="C43741" s="62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">
      <c r="A43742">
        <v>213972</v>
      </c>
      <c r="B43742">
        <v>1347</v>
      </c>
      <c r="C43742" s="62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">
      <c r="A43743">
        <v>213974</v>
      </c>
      <c r="B43743">
        <v>2884</v>
      </c>
      <c r="C43743" s="62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">
      <c r="A43744">
        <v>213981</v>
      </c>
      <c r="B43744">
        <v>2532</v>
      </c>
      <c r="C43744" s="62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">
      <c r="A43745">
        <v>213988</v>
      </c>
      <c r="B43745">
        <v>9588</v>
      </c>
      <c r="C43745" s="62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">
      <c r="A43746">
        <v>213995</v>
      </c>
      <c r="B43746">
        <v>7831</v>
      </c>
      <c r="C43746" s="62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">
      <c r="A43747">
        <v>214002</v>
      </c>
      <c r="B43747">
        <v>2490</v>
      </c>
      <c r="C43747" s="62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">
      <c r="A43748">
        <v>214005</v>
      </c>
      <c r="B43748">
        <v>4594</v>
      </c>
      <c r="C43748" s="62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">
      <c r="A43749">
        <v>214008</v>
      </c>
      <c r="B43749">
        <v>534</v>
      </c>
      <c r="C43749" s="62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">
      <c r="A43750">
        <v>214013</v>
      </c>
      <c r="B43750">
        <v>5286</v>
      </c>
      <c r="C43750" s="62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">
      <c r="A43751">
        <v>214016</v>
      </c>
      <c r="B43751">
        <v>3558</v>
      </c>
      <c r="C43751" s="62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">
      <c r="A43752">
        <v>214021</v>
      </c>
      <c r="B43752">
        <v>8965</v>
      </c>
      <c r="C43752" s="62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">
      <c r="A43753">
        <v>214026</v>
      </c>
      <c r="B43753">
        <v>12999</v>
      </c>
      <c r="C43753" s="62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">
      <c r="A43754">
        <v>214033</v>
      </c>
      <c r="B43754">
        <v>5159</v>
      </c>
      <c r="C43754" s="62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">
      <c r="A43755">
        <v>214039</v>
      </c>
      <c r="B43755">
        <v>10676</v>
      </c>
      <c r="C43755" s="62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">
      <c r="A43756">
        <v>214043</v>
      </c>
      <c r="B43756">
        <v>166</v>
      </c>
      <c r="C43756" s="62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">
      <c r="A43757">
        <v>214050</v>
      </c>
      <c r="B43757">
        <v>8530</v>
      </c>
      <c r="C43757" s="62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">
      <c r="A43758">
        <v>214053</v>
      </c>
      <c r="B43758">
        <v>10098</v>
      </c>
      <c r="C43758" s="62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">
      <c r="A43759">
        <v>214064</v>
      </c>
      <c r="B43759">
        <v>2312</v>
      </c>
      <c r="C43759" s="62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">
      <c r="A43760">
        <v>214069</v>
      </c>
      <c r="B43760">
        <v>13374</v>
      </c>
      <c r="C43760" s="62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">
      <c r="A43761">
        <v>214076</v>
      </c>
      <c r="B43761">
        <v>12148</v>
      </c>
      <c r="C43761" s="62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">
      <c r="A43762">
        <v>214083</v>
      </c>
      <c r="B43762">
        <v>4682</v>
      </c>
      <c r="C43762" s="62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">
      <c r="A43763">
        <v>214087</v>
      </c>
      <c r="B43763">
        <v>6410</v>
      </c>
      <c r="C43763" s="62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">
      <c r="A43764">
        <v>214092</v>
      </c>
      <c r="B43764">
        <v>13892</v>
      </c>
      <c r="C43764" s="62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">
      <c r="A43765">
        <v>214096</v>
      </c>
      <c r="B43765">
        <v>13048</v>
      </c>
      <c r="C43765" s="62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">
      <c r="A43766">
        <v>214103</v>
      </c>
      <c r="B43766">
        <v>8096</v>
      </c>
      <c r="C43766" s="62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">
      <c r="A43767">
        <v>214105</v>
      </c>
      <c r="B43767">
        <v>4168</v>
      </c>
      <c r="C43767" s="62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">
      <c r="A43768">
        <v>214107</v>
      </c>
      <c r="B43768">
        <v>7090</v>
      </c>
      <c r="C43768" s="62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">
      <c r="A43769">
        <v>214113</v>
      </c>
      <c r="B43769">
        <v>9289</v>
      </c>
      <c r="C43769" s="62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">
      <c r="A43770">
        <v>214121</v>
      </c>
      <c r="B43770">
        <v>1851</v>
      </c>
      <c r="C43770" s="62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">
      <c r="A43771">
        <v>214124</v>
      </c>
      <c r="B43771">
        <v>12419</v>
      </c>
      <c r="C43771" s="62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">
      <c r="A43772">
        <v>214125</v>
      </c>
      <c r="B43772">
        <v>8464</v>
      </c>
      <c r="C43772" s="62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">
      <c r="A43773">
        <v>214130</v>
      </c>
      <c r="B43773">
        <v>2118</v>
      </c>
      <c r="C43773" s="62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">
      <c r="A43774">
        <v>214135</v>
      </c>
      <c r="B43774">
        <v>4918</v>
      </c>
      <c r="C43774" s="62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">
      <c r="A43775">
        <v>214141</v>
      </c>
      <c r="B43775">
        <v>8791</v>
      </c>
      <c r="C43775" s="62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">
      <c r="A43776">
        <v>214145</v>
      </c>
      <c r="B43776">
        <v>3777</v>
      </c>
      <c r="C43776" s="62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">
      <c r="A43777">
        <v>214155</v>
      </c>
      <c r="B43777">
        <v>13450</v>
      </c>
      <c r="C43777" s="62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">
      <c r="A43778">
        <v>214160</v>
      </c>
      <c r="B43778">
        <v>864</v>
      </c>
      <c r="C43778" s="62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">
      <c r="A43779">
        <v>214166</v>
      </c>
      <c r="B43779">
        <v>10860</v>
      </c>
      <c r="C43779" s="62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">
      <c r="A43780">
        <v>214171</v>
      </c>
      <c r="B43780">
        <v>2845</v>
      </c>
      <c r="C43780" s="62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">
      <c r="A43781">
        <v>214175</v>
      </c>
      <c r="B43781">
        <v>5584</v>
      </c>
      <c r="C43781" s="62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">
      <c r="A43782">
        <v>214179</v>
      </c>
      <c r="B43782">
        <v>11960</v>
      </c>
      <c r="C43782" s="62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">
      <c r="A43783">
        <v>214186</v>
      </c>
      <c r="B43783">
        <v>3301</v>
      </c>
      <c r="C43783" s="62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">
      <c r="A43784">
        <v>214188</v>
      </c>
      <c r="B43784">
        <v>10156</v>
      </c>
      <c r="C43784" s="62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">
      <c r="A43785">
        <v>214192</v>
      </c>
      <c r="B43785">
        <v>13728</v>
      </c>
      <c r="C43785" s="62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">
      <c r="A43786">
        <v>214199</v>
      </c>
      <c r="B43786">
        <v>8048</v>
      </c>
      <c r="C43786" s="62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">
      <c r="A43787">
        <v>214203</v>
      </c>
      <c r="B43787">
        <v>9380</v>
      </c>
      <c r="C43787" s="62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">
      <c r="A43788">
        <v>214204</v>
      </c>
      <c r="B43788">
        <v>11195</v>
      </c>
      <c r="C43788" s="62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">
      <c r="A43789">
        <v>214209</v>
      </c>
      <c r="B43789">
        <v>11404</v>
      </c>
      <c r="C43789" s="62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">
      <c r="A43790">
        <v>214213</v>
      </c>
      <c r="B43790">
        <v>12539</v>
      </c>
      <c r="C43790" s="62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">
      <c r="A43791">
        <v>214215</v>
      </c>
      <c r="B43791">
        <v>6746</v>
      </c>
      <c r="C43791" s="62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">
      <c r="A43792">
        <v>214221</v>
      </c>
      <c r="B43792">
        <v>4869</v>
      </c>
      <c r="C43792" s="62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">
      <c r="A43793">
        <v>214223</v>
      </c>
      <c r="B43793">
        <v>4648</v>
      </c>
      <c r="C43793" s="62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">
      <c r="A43794">
        <v>214227</v>
      </c>
      <c r="B43794">
        <v>4428</v>
      </c>
      <c r="C43794" s="62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">
      <c r="A43795">
        <v>214233</v>
      </c>
      <c r="B43795">
        <v>11689</v>
      </c>
      <c r="C43795" s="62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">
      <c r="A43796">
        <v>214235</v>
      </c>
      <c r="B43796">
        <v>12800</v>
      </c>
      <c r="C43796" s="62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">
      <c r="A43797">
        <v>214239</v>
      </c>
      <c r="B43797">
        <v>1058</v>
      </c>
      <c r="C43797" s="62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">
      <c r="A43798">
        <v>214246</v>
      </c>
      <c r="B43798">
        <v>827</v>
      </c>
      <c r="C43798" s="62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">
      <c r="A43799">
        <v>214250</v>
      </c>
      <c r="B43799">
        <v>13656</v>
      </c>
      <c r="C43799" s="62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">
      <c r="A43800">
        <v>214257</v>
      </c>
      <c r="B43800">
        <v>1396</v>
      </c>
      <c r="C43800" s="62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">
      <c r="A43801">
        <v>214258</v>
      </c>
      <c r="B43801">
        <v>10906</v>
      </c>
      <c r="C43801" s="62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">
      <c r="A43802">
        <v>214263</v>
      </c>
      <c r="B43802">
        <v>4377</v>
      </c>
      <c r="C43802" s="62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">
      <c r="A43803">
        <v>214270</v>
      </c>
      <c r="B43803">
        <v>5042</v>
      </c>
      <c r="C43803" s="62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">
      <c r="A43804">
        <v>214273</v>
      </c>
      <c r="B43804">
        <v>787</v>
      </c>
      <c r="C43804" s="62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">
      <c r="A43805">
        <v>214276</v>
      </c>
      <c r="B43805">
        <v>9595</v>
      </c>
      <c r="C43805" s="62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">
      <c r="A43806">
        <v>214281</v>
      </c>
      <c r="B43806">
        <v>8231</v>
      </c>
      <c r="C43806" s="62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">
      <c r="A43807">
        <v>214288</v>
      </c>
      <c r="B43807">
        <v>12230</v>
      </c>
      <c r="C43807" s="62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">
      <c r="A43808">
        <v>214290</v>
      </c>
      <c r="B43808">
        <v>579</v>
      </c>
      <c r="C43808" s="62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">
      <c r="A43809">
        <v>214292</v>
      </c>
      <c r="B43809">
        <v>13525</v>
      </c>
      <c r="C43809" s="62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">
      <c r="A43810">
        <v>214294</v>
      </c>
      <c r="B43810">
        <v>9793</v>
      </c>
      <c r="C43810" s="62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">
      <c r="A43811">
        <v>214301</v>
      </c>
      <c r="B43811">
        <v>2532</v>
      </c>
      <c r="C43811" s="62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">
      <c r="A43812">
        <v>214307</v>
      </c>
      <c r="B43812">
        <v>3514</v>
      </c>
      <c r="C43812" s="62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">
      <c r="A43813">
        <v>214309</v>
      </c>
      <c r="B43813">
        <v>7833</v>
      </c>
      <c r="C43813" s="62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">
      <c r="A43814">
        <v>214313</v>
      </c>
      <c r="B43814">
        <v>7361</v>
      </c>
      <c r="C43814" s="62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">
      <c r="A43815">
        <v>214316</v>
      </c>
      <c r="B43815">
        <v>8187</v>
      </c>
      <c r="C43815" s="62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">
      <c r="A43816">
        <v>214321</v>
      </c>
      <c r="B43816">
        <v>731</v>
      </c>
      <c r="C43816" s="62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">
      <c r="A43817">
        <v>214325</v>
      </c>
      <c r="B43817">
        <v>3948</v>
      </c>
      <c r="C43817" s="62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">
      <c r="A43818">
        <v>214332</v>
      </c>
      <c r="B43818">
        <v>5793</v>
      </c>
      <c r="C43818" s="62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">
      <c r="A43819">
        <v>214338</v>
      </c>
      <c r="B43819">
        <v>9720</v>
      </c>
      <c r="C43819" s="62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">
      <c r="A43820">
        <v>214342</v>
      </c>
      <c r="B43820">
        <v>207</v>
      </c>
      <c r="C43820" s="62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">
      <c r="A43821">
        <v>214346</v>
      </c>
      <c r="B43821">
        <v>7229</v>
      </c>
      <c r="C43821" s="62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">
      <c r="A43822">
        <v>214365</v>
      </c>
      <c r="B43822">
        <v>13766</v>
      </c>
      <c r="C43822" s="62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">
      <c r="A43823">
        <v>214378</v>
      </c>
      <c r="B43823">
        <v>6581</v>
      </c>
      <c r="C43823" s="62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">
      <c r="A43824">
        <v>214381</v>
      </c>
      <c r="B43824">
        <v>1752</v>
      </c>
      <c r="C43824" s="62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">
      <c r="A43825">
        <v>214390</v>
      </c>
      <c r="B43825">
        <v>1796</v>
      </c>
      <c r="C43825" s="62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">
      <c r="A43826">
        <v>214392</v>
      </c>
      <c r="B43826">
        <v>12234</v>
      </c>
      <c r="C43826" s="62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">
      <c r="A43827">
        <v>214395</v>
      </c>
      <c r="B43827">
        <v>3404</v>
      </c>
      <c r="C43827" s="62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">
      <c r="A43828">
        <v>214398</v>
      </c>
      <c r="B43828">
        <v>7679</v>
      </c>
      <c r="C43828" s="62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">
      <c r="A43829">
        <v>214402</v>
      </c>
      <c r="B43829">
        <v>8236</v>
      </c>
      <c r="C43829" s="62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">
      <c r="A43830">
        <v>214404</v>
      </c>
      <c r="B43830">
        <v>11995</v>
      </c>
      <c r="C43830" s="62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">
      <c r="A43831">
        <v>214407</v>
      </c>
      <c r="B43831">
        <v>2496</v>
      </c>
      <c r="C43831" s="62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">
      <c r="A43832">
        <v>214413</v>
      </c>
      <c r="B43832">
        <v>8679</v>
      </c>
      <c r="C43832" s="62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">
      <c r="A43833">
        <v>214415</v>
      </c>
      <c r="B43833">
        <v>13708</v>
      </c>
      <c r="C43833" s="62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">
      <c r="A43834">
        <v>214418</v>
      </c>
      <c r="B43834">
        <v>12837</v>
      </c>
      <c r="C43834" s="62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">
      <c r="A43835">
        <v>214419</v>
      </c>
      <c r="B43835">
        <v>10148</v>
      </c>
      <c r="C43835" s="62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">
      <c r="A43836">
        <v>214425</v>
      </c>
      <c r="B43836">
        <v>5254</v>
      </c>
      <c r="C43836" s="62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">
      <c r="A43837">
        <v>214426</v>
      </c>
      <c r="B43837">
        <v>11542</v>
      </c>
      <c r="C43837" s="62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">
      <c r="A43838">
        <v>214433</v>
      </c>
      <c r="B43838">
        <v>5651</v>
      </c>
      <c r="C43838" s="62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">
      <c r="A43839">
        <v>214437</v>
      </c>
      <c r="B43839">
        <v>10163</v>
      </c>
      <c r="C43839" s="62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">
      <c r="A43840">
        <v>214439</v>
      </c>
      <c r="B43840">
        <v>8613</v>
      </c>
      <c r="C43840" s="62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">
      <c r="A43841">
        <v>214444</v>
      </c>
      <c r="B43841">
        <v>960</v>
      </c>
      <c r="C43841" s="62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">
      <c r="A43842">
        <v>214445</v>
      </c>
      <c r="B43842">
        <v>11920</v>
      </c>
      <c r="C43842" s="62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">
      <c r="A43843">
        <v>214446</v>
      </c>
      <c r="B43843">
        <v>3130</v>
      </c>
      <c r="C43843" s="62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">
      <c r="A43844">
        <v>214459</v>
      </c>
      <c r="B43844">
        <v>208</v>
      </c>
      <c r="C43844" s="62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">
      <c r="A43845">
        <v>214462</v>
      </c>
      <c r="B43845">
        <v>1538</v>
      </c>
      <c r="C43845" s="62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">
      <c r="A43846">
        <v>214465</v>
      </c>
      <c r="B43846">
        <v>8868</v>
      </c>
      <c r="C43846" s="62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">
      <c r="A43847">
        <v>214471</v>
      </c>
      <c r="B43847">
        <v>12125</v>
      </c>
      <c r="C43847" s="62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">
      <c r="A43848">
        <v>214473</v>
      </c>
      <c r="B43848">
        <v>9723</v>
      </c>
      <c r="C43848" s="62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">
      <c r="A43849">
        <v>214476</v>
      </c>
      <c r="B43849">
        <v>5821</v>
      </c>
      <c r="C43849" s="62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">
      <c r="A43850">
        <v>214480</v>
      </c>
      <c r="B43850">
        <v>6842</v>
      </c>
      <c r="C43850" s="62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">
      <c r="A43851">
        <v>214486</v>
      </c>
      <c r="B43851">
        <v>2691</v>
      </c>
      <c r="C43851" s="62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">
      <c r="A43852">
        <v>214496</v>
      </c>
      <c r="B43852">
        <v>10212</v>
      </c>
      <c r="C43852" s="62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">
      <c r="A43853">
        <v>214497</v>
      </c>
      <c r="B43853">
        <v>10156</v>
      </c>
      <c r="C43853" s="62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">
      <c r="A43854">
        <v>214503</v>
      </c>
      <c r="B43854">
        <v>290</v>
      </c>
      <c r="C43854" s="62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">
      <c r="A43855">
        <v>214505</v>
      </c>
      <c r="B43855">
        <v>5378</v>
      </c>
      <c r="C43855" s="62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">
      <c r="A43856">
        <v>214520</v>
      </c>
      <c r="B43856">
        <v>819</v>
      </c>
      <c r="C43856" s="62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">
      <c r="A43857">
        <v>214527</v>
      </c>
      <c r="B43857">
        <v>2075</v>
      </c>
      <c r="C43857" s="62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">
      <c r="A43858">
        <v>214532</v>
      </c>
      <c r="B43858">
        <v>11960</v>
      </c>
      <c r="C43858" s="62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">
      <c r="A43859">
        <v>214534</v>
      </c>
      <c r="B43859">
        <v>6497</v>
      </c>
      <c r="C43859" s="62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">
      <c r="A43860">
        <v>214538</v>
      </c>
      <c r="B43860">
        <v>11112</v>
      </c>
      <c r="C43860" s="62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">
      <c r="A43861">
        <v>214543</v>
      </c>
      <c r="B43861">
        <v>9289</v>
      </c>
      <c r="C43861" s="62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">
      <c r="A43862">
        <v>214549</v>
      </c>
      <c r="B43862">
        <v>8530</v>
      </c>
      <c r="C43862" s="62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">
      <c r="A43863">
        <v>214557</v>
      </c>
      <c r="B43863">
        <v>827</v>
      </c>
      <c r="C43863" s="62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">
      <c r="A43864">
        <v>214560</v>
      </c>
      <c r="B43864">
        <v>130</v>
      </c>
      <c r="C43864" s="62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">
      <c r="A43865">
        <v>214566</v>
      </c>
      <c r="B43865">
        <v>579</v>
      </c>
      <c r="C43865" s="62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">
      <c r="A43866">
        <v>214570</v>
      </c>
      <c r="B43866">
        <v>8464</v>
      </c>
      <c r="C43866" s="62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">
      <c r="A43867">
        <v>214572</v>
      </c>
      <c r="B43867">
        <v>431</v>
      </c>
      <c r="C43867" s="62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">
      <c r="A43868">
        <v>214582</v>
      </c>
      <c r="B43868">
        <v>13916</v>
      </c>
      <c r="C43868" s="62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">
      <c r="A43869">
        <v>214585</v>
      </c>
      <c r="B43869">
        <v>12515</v>
      </c>
      <c r="C43869" s="62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">
      <c r="A43870">
        <v>214587</v>
      </c>
      <c r="B43870">
        <v>634</v>
      </c>
      <c r="C43870" s="62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">
      <c r="A43871">
        <v>214596</v>
      </c>
      <c r="B43871">
        <v>10872</v>
      </c>
      <c r="C43871" s="62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">
      <c r="A43872">
        <v>214599</v>
      </c>
      <c r="B43872">
        <v>13531</v>
      </c>
      <c r="C43872" s="62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">
      <c r="A43873">
        <v>214600</v>
      </c>
      <c r="B43873">
        <v>12390</v>
      </c>
      <c r="C43873" s="62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">
      <c r="A43874">
        <v>214603</v>
      </c>
      <c r="B43874">
        <v>10791</v>
      </c>
      <c r="C43874" s="62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">
      <c r="A43875">
        <v>214607</v>
      </c>
      <c r="B43875">
        <v>9733</v>
      </c>
      <c r="C43875" s="62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">
      <c r="A43876">
        <v>214618</v>
      </c>
      <c r="B43876">
        <v>6910</v>
      </c>
      <c r="C43876" s="62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">
      <c r="A43877">
        <v>214622</v>
      </c>
      <c r="B43877">
        <v>7099</v>
      </c>
      <c r="C43877" s="62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">
      <c r="A43878">
        <v>214624</v>
      </c>
      <c r="B43878">
        <v>5610</v>
      </c>
      <c r="C43878" s="62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">
      <c r="A43879">
        <v>214630</v>
      </c>
      <c r="B43879">
        <v>2827</v>
      </c>
      <c r="C43879" s="62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">
      <c r="A43880">
        <v>214633</v>
      </c>
      <c r="B43880">
        <v>8096</v>
      </c>
      <c r="C43880" s="62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">
      <c r="A43881">
        <v>214639</v>
      </c>
      <c r="B43881">
        <v>980</v>
      </c>
      <c r="C43881" s="62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">
      <c r="A43882">
        <v>214641</v>
      </c>
      <c r="B43882">
        <v>5102</v>
      </c>
      <c r="C43882" s="62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">
      <c r="A43883">
        <v>214642</v>
      </c>
      <c r="B43883">
        <v>5157</v>
      </c>
      <c r="C43883" s="62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">
      <c r="A43884">
        <v>214645</v>
      </c>
      <c r="B43884">
        <v>7229</v>
      </c>
      <c r="C43884" s="62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">
      <c r="A43885">
        <v>214655</v>
      </c>
      <c r="B43885">
        <v>11240</v>
      </c>
      <c r="C43885" s="62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">
      <c r="A43886">
        <v>214657</v>
      </c>
      <c r="B43886">
        <v>13475</v>
      </c>
      <c r="C43886" s="62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">
      <c r="A43887">
        <v>214659</v>
      </c>
      <c r="B43887">
        <v>2463</v>
      </c>
      <c r="C43887" s="62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">
      <c r="A43888">
        <v>214662</v>
      </c>
      <c r="B43888">
        <v>5179</v>
      </c>
      <c r="C43888" s="62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">
      <c r="A43889">
        <v>214667</v>
      </c>
      <c r="B43889">
        <v>7275</v>
      </c>
      <c r="C43889" s="62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">
      <c r="A43890">
        <v>214673</v>
      </c>
      <c r="B43890">
        <v>7948</v>
      </c>
      <c r="C43890" s="62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">
      <c r="A43891">
        <v>214677</v>
      </c>
      <c r="B43891">
        <v>7489</v>
      </c>
      <c r="C43891" s="62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">
      <c r="A43892">
        <v>214680</v>
      </c>
      <c r="B43892">
        <v>8257</v>
      </c>
      <c r="C43892" s="62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">
      <c r="A43893">
        <v>214687</v>
      </c>
      <c r="B43893">
        <v>2096</v>
      </c>
      <c r="C43893" s="62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">
      <c r="A43894">
        <v>214690</v>
      </c>
      <c r="B43894">
        <v>7361</v>
      </c>
      <c r="C43894" s="62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">
      <c r="A43895">
        <v>214691</v>
      </c>
      <c r="B43895">
        <v>4377</v>
      </c>
      <c r="C43895" s="62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">
      <c r="A43896">
        <v>214694</v>
      </c>
      <c r="B43896">
        <v>6428</v>
      </c>
      <c r="C43896" s="62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">
      <c r="A43897">
        <v>214698</v>
      </c>
      <c r="B43897">
        <v>10072</v>
      </c>
      <c r="C43897" s="62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">
      <c r="A43898">
        <v>214700</v>
      </c>
      <c r="B43898">
        <v>1763</v>
      </c>
      <c r="C43898" s="62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">
      <c r="A43899">
        <v>214709</v>
      </c>
      <c r="B43899">
        <v>5475</v>
      </c>
      <c r="C43899" s="62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">
      <c r="A43900">
        <v>214712</v>
      </c>
      <c r="B43900">
        <v>6741</v>
      </c>
      <c r="C43900" s="62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">
      <c r="A43901">
        <v>214715</v>
      </c>
      <c r="B43901">
        <v>5144</v>
      </c>
      <c r="C43901" s="62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">
      <c r="A43902">
        <v>214716</v>
      </c>
      <c r="B43902">
        <v>383</v>
      </c>
      <c r="C43902" s="62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">
      <c r="A43903">
        <v>214718</v>
      </c>
      <c r="B43903">
        <v>2639</v>
      </c>
      <c r="C43903" s="62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">
      <c r="A43904">
        <v>214721</v>
      </c>
      <c r="B43904">
        <v>10978</v>
      </c>
      <c r="C43904" s="62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">
      <c r="A43905">
        <v>214722</v>
      </c>
      <c r="B43905">
        <v>5370</v>
      </c>
      <c r="C43905" s="62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">
      <c r="A43906">
        <v>214726</v>
      </c>
      <c r="B43906">
        <v>6128</v>
      </c>
      <c r="C43906" s="62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">
      <c r="A43907">
        <v>214729</v>
      </c>
      <c r="B43907">
        <v>9073</v>
      </c>
      <c r="C43907" s="62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">
      <c r="A43908">
        <v>214735</v>
      </c>
      <c r="B43908">
        <v>6878</v>
      </c>
      <c r="C43908" s="62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">
      <c r="A43909">
        <v>214736</v>
      </c>
      <c r="B43909">
        <v>8965</v>
      </c>
      <c r="C43909" s="62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">
      <c r="A43910">
        <v>214741</v>
      </c>
      <c r="B43910">
        <v>116</v>
      </c>
      <c r="C43910" s="62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">
      <c r="A43911">
        <v>214744</v>
      </c>
      <c r="B43911">
        <v>6099</v>
      </c>
      <c r="C43911" s="62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">
      <c r="A43912">
        <v>214751</v>
      </c>
      <c r="B43912">
        <v>9073</v>
      </c>
      <c r="C43912" s="62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">
      <c r="A43913">
        <v>214755</v>
      </c>
      <c r="B43913">
        <v>2573</v>
      </c>
      <c r="C43913" s="62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">
      <c r="A43914">
        <v>214761</v>
      </c>
      <c r="B43914">
        <v>8580</v>
      </c>
      <c r="C43914" s="62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">
      <c r="A43915">
        <v>214765</v>
      </c>
      <c r="B43915">
        <v>4896</v>
      </c>
      <c r="C43915" s="62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">
      <c r="A43916">
        <v>214770</v>
      </c>
      <c r="B43916">
        <v>3466</v>
      </c>
      <c r="C43916" s="62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">
      <c r="A43917">
        <v>214773</v>
      </c>
      <c r="B43917">
        <v>13324</v>
      </c>
      <c r="C43917" s="62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">
      <c r="A43918">
        <v>214779</v>
      </c>
      <c r="B43918">
        <v>1851</v>
      </c>
      <c r="C43918" s="62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">
      <c r="A43919">
        <v>214787</v>
      </c>
      <c r="B43919">
        <v>5139</v>
      </c>
      <c r="C43919" s="62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">
      <c r="A43920">
        <v>214794</v>
      </c>
      <c r="B43920">
        <v>13450</v>
      </c>
      <c r="C43920" s="62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">
      <c r="A43921">
        <v>214801</v>
      </c>
      <c r="B43921">
        <v>2806</v>
      </c>
      <c r="C43921" s="62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">
      <c r="A43922">
        <v>214804</v>
      </c>
      <c r="B43922">
        <v>1778</v>
      </c>
      <c r="C43922" s="62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">
      <c r="A43923">
        <v>214810</v>
      </c>
      <c r="B43923">
        <v>3795</v>
      </c>
      <c r="C43923" s="62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">
      <c r="A43924">
        <v>214817</v>
      </c>
      <c r="B43924">
        <v>4544</v>
      </c>
      <c r="C43924" s="62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">
      <c r="A43925">
        <v>214824</v>
      </c>
      <c r="B43925">
        <v>10173</v>
      </c>
      <c r="C43925" s="62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">
      <c r="A43926">
        <v>214828</v>
      </c>
      <c r="B43926">
        <v>3404</v>
      </c>
      <c r="C43926" s="62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">
      <c r="A43927">
        <v>214833</v>
      </c>
      <c r="B43927">
        <v>13930</v>
      </c>
      <c r="C43927" s="62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">
      <c r="A43928">
        <v>214836</v>
      </c>
      <c r="B43928">
        <v>11955</v>
      </c>
      <c r="C43928" s="62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">
      <c r="A43929">
        <v>214842</v>
      </c>
      <c r="B43929">
        <v>8146</v>
      </c>
      <c r="C43929" s="62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">
      <c r="A43930">
        <v>214844</v>
      </c>
      <c r="B43930">
        <v>396</v>
      </c>
      <c r="C43930" s="62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">
      <c r="A43931">
        <v>214847</v>
      </c>
      <c r="B43931">
        <v>6379</v>
      </c>
      <c r="C43931" s="62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">
      <c r="A43932">
        <v>214853</v>
      </c>
      <c r="B43932">
        <v>3270</v>
      </c>
      <c r="C43932" s="62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">
      <c r="A43933">
        <v>214855</v>
      </c>
      <c r="B43933">
        <v>13249</v>
      </c>
      <c r="C43933" s="62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">
      <c r="A43934">
        <v>214861</v>
      </c>
      <c r="B43934">
        <v>2228</v>
      </c>
      <c r="C43934" s="62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">
      <c r="A43935">
        <v>214867</v>
      </c>
      <c r="B43935">
        <v>5702</v>
      </c>
      <c r="C43935" s="62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">
      <c r="A43936">
        <v>214877</v>
      </c>
      <c r="B43936">
        <v>12717</v>
      </c>
      <c r="C43936" s="62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">
      <c r="A43937">
        <v>214884</v>
      </c>
      <c r="B43937">
        <v>116</v>
      </c>
      <c r="C43937" s="62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">
      <c r="A43938">
        <v>214888</v>
      </c>
      <c r="B43938">
        <v>8791</v>
      </c>
      <c r="C43938" s="62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">
      <c r="A43939">
        <v>214892</v>
      </c>
      <c r="B43939">
        <v>13142</v>
      </c>
      <c r="C43939" s="62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">
      <c r="A43940">
        <v>214895</v>
      </c>
      <c r="B43940">
        <v>9521</v>
      </c>
      <c r="C43940" s="62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">
      <c r="A43941">
        <v>214897</v>
      </c>
      <c r="B43941">
        <v>8255</v>
      </c>
      <c r="C43941" s="62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">
      <c r="A43942">
        <v>214906</v>
      </c>
      <c r="B43942">
        <v>4372</v>
      </c>
      <c r="C43942" s="62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">
      <c r="A43943">
        <v>214910</v>
      </c>
      <c r="B43943">
        <v>4918</v>
      </c>
      <c r="C43943" s="62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">
      <c r="A43944">
        <v>214920</v>
      </c>
      <c r="B43944">
        <v>210</v>
      </c>
      <c r="C43944" s="62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">
      <c r="A43945">
        <v>214927</v>
      </c>
      <c r="B43945">
        <v>6102</v>
      </c>
      <c r="C43945" s="62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">
      <c r="A43946">
        <v>214934</v>
      </c>
      <c r="B43946">
        <v>9630</v>
      </c>
      <c r="C43946" s="62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">
      <c r="A43947">
        <v>214940</v>
      </c>
      <c r="B43947">
        <v>290</v>
      </c>
      <c r="C43947" s="62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">
      <c r="A43948">
        <v>214941</v>
      </c>
      <c r="B43948">
        <v>13352</v>
      </c>
      <c r="C43948" s="62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">
      <c r="A43949">
        <v>214942</v>
      </c>
      <c r="B43949">
        <v>2650</v>
      </c>
      <c r="C43949" s="62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">
      <c r="A43950">
        <v>214944</v>
      </c>
      <c r="B43950">
        <v>1763</v>
      </c>
      <c r="C43950" s="62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">
      <c r="A43951">
        <v>214951</v>
      </c>
      <c r="B43951">
        <v>7948</v>
      </c>
      <c r="C43951" s="62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">
      <c r="A43952">
        <v>214955</v>
      </c>
      <c r="B43952">
        <v>4824</v>
      </c>
      <c r="C43952" s="62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">
      <c r="A43953">
        <v>214957</v>
      </c>
      <c r="B43953">
        <v>10581</v>
      </c>
      <c r="C43953" s="62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">
      <c r="A43954">
        <v>214959</v>
      </c>
      <c r="B43954">
        <v>6632</v>
      </c>
      <c r="C43954" s="62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">
      <c r="A43955">
        <v>214966</v>
      </c>
      <c r="B43955">
        <v>3334</v>
      </c>
      <c r="C43955" s="62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">
      <c r="A43956">
        <v>214970</v>
      </c>
      <c r="B43956">
        <v>4398</v>
      </c>
      <c r="C43956" s="62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">
      <c r="A43957">
        <v>214972</v>
      </c>
      <c r="B43957">
        <v>10669</v>
      </c>
      <c r="C43957" s="62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">
      <c r="A43958">
        <v>214976</v>
      </c>
      <c r="B43958">
        <v>852</v>
      </c>
      <c r="C43958" s="62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">
      <c r="A43959">
        <v>214990</v>
      </c>
      <c r="B43959">
        <v>7706</v>
      </c>
      <c r="C43959" s="62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">
      <c r="A43960">
        <v>214997</v>
      </c>
      <c r="B43960">
        <v>7135</v>
      </c>
      <c r="C43960" s="62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">
      <c r="A43961">
        <v>214998</v>
      </c>
      <c r="B43961">
        <v>1487</v>
      </c>
      <c r="C43961" s="62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">
      <c r="A43962">
        <v>215004</v>
      </c>
      <c r="B43962">
        <v>1825</v>
      </c>
      <c r="C43962" s="62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">
      <c r="A43963">
        <v>215006</v>
      </c>
      <c r="B43963">
        <v>10669</v>
      </c>
      <c r="C43963" s="62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">
      <c r="A43964">
        <v>215009</v>
      </c>
      <c r="B43964">
        <v>13330</v>
      </c>
      <c r="C43964" s="62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">
      <c r="A43965">
        <v>215016</v>
      </c>
      <c r="B43965">
        <v>10885</v>
      </c>
      <c r="C43965" s="62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">
      <c r="A43966">
        <v>215020</v>
      </c>
      <c r="B43966">
        <v>4824</v>
      </c>
      <c r="C43966" s="62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">
      <c r="A43967">
        <v>215026</v>
      </c>
      <c r="B43967">
        <v>4829</v>
      </c>
      <c r="C43967" s="62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">
      <c r="A43968">
        <v>215031</v>
      </c>
      <c r="B43968">
        <v>11629</v>
      </c>
      <c r="C43968" s="62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">
      <c r="A43969">
        <v>215036</v>
      </c>
      <c r="B43969">
        <v>8976</v>
      </c>
      <c r="C43969" s="62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">
      <c r="A43970">
        <v>215043</v>
      </c>
      <c r="B43970">
        <v>13982</v>
      </c>
      <c r="C43970" s="62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">
      <c r="A43971">
        <v>215055</v>
      </c>
      <c r="B43971">
        <v>3349</v>
      </c>
      <c r="C43971" s="62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">
      <c r="A43972">
        <v>215060</v>
      </c>
      <c r="B43972">
        <v>3093</v>
      </c>
      <c r="C43972" s="62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">
      <c r="A43973">
        <v>215063</v>
      </c>
      <c r="B43973">
        <v>960</v>
      </c>
      <c r="C43973" s="62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">
      <c r="A43974">
        <v>215067</v>
      </c>
      <c r="B43974">
        <v>4968</v>
      </c>
      <c r="C43974" s="62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">
      <c r="A43975">
        <v>215070</v>
      </c>
      <c r="B43975">
        <v>8906</v>
      </c>
      <c r="C43975" s="62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">
      <c r="A43976">
        <v>215072</v>
      </c>
      <c r="B43976">
        <v>9817</v>
      </c>
      <c r="C43976" s="62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">
      <c r="A43977">
        <v>215077</v>
      </c>
      <c r="B43977">
        <v>13416</v>
      </c>
      <c r="C43977" s="62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">
      <c r="A43978">
        <v>215082</v>
      </c>
      <c r="B43978">
        <v>3693</v>
      </c>
      <c r="C43978" s="62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">
      <c r="A43979">
        <v>215089</v>
      </c>
      <c r="B43979">
        <v>10669</v>
      </c>
      <c r="C43979" s="62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">
      <c r="A43980">
        <v>215096</v>
      </c>
      <c r="B43980">
        <v>937</v>
      </c>
      <c r="C43980" s="62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">
      <c r="A43981">
        <v>215097</v>
      </c>
      <c r="B43981">
        <v>5116</v>
      </c>
      <c r="C43981" s="62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">
      <c r="A43982">
        <v>215099</v>
      </c>
      <c r="B43982">
        <v>1491</v>
      </c>
      <c r="C43982" s="62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">
      <c r="A43983">
        <v>215105</v>
      </c>
      <c r="B43983">
        <v>11635</v>
      </c>
      <c r="C43983" s="62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">
      <c r="A43984">
        <v>215107</v>
      </c>
      <c r="B43984">
        <v>11692</v>
      </c>
      <c r="C43984" s="62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">
      <c r="A43985">
        <v>215111</v>
      </c>
      <c r="B43985">
        <v>6879</v>
      </c>
      <c r="C43985" s="62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">
      <c r="A43986">
        <v>215121</v>
      </c>
      <c r="B43986">
        <v>10356</v>
      </c>
      <c r="C43986" s="62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">
      <c r="A43987">
        <v>215122</v>
      </c>
      <c r="B43987">
        <v>2096</v>
      </c>
      <c r="C43987" s="62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">
      <c r="A43988">
        <v>215124</v>
      </c>
      <c r="B43988">
        <v>3715</v>
      </c>
      <c r="C43988" s="62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">
      <c r="A43989">
        <v>215131</v>
      </c>
      <c r="B43989">
        <v>1763</v>
      </c>
      <c r="C43989" s="62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">
      <c r="A43990">
        <v>215138</v>
      </c>
      <c r="B43990">
        <v>12764</v>
      </c>
      <c r="C43990" s="62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">
      <c r="A43991">
        <v>215143</v>
      </c>
      <c r="B43991">
        <v>10860</v>
      </c>
      <c r="C43991" s="62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">
      <c r="A43992">
        <v>215147</v>
      </c>
      <c r="B43992">
        <v>12116</v>
      </c>
      <c r="C43992" s="62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">
      <c r="A43993">
        <v>215153</v>
      </c>
      <c r="B43993">
        <v>6607</v>
      </c>
      <c r="C43993" s="62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">
      <c r="A43994">
        <v>215160</v>
      </c>
      <c r="B43994">
        <v>13930</v>
      </c>
      <c r="C43994" s="62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">
      <c r="A43995">
        <v>215162</v>
      </c>
      <c r="B43995">
        <v>5748</v>
      </c>
      <c r="C43995" s="62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">
      <c r="A43996">
        <v>215165</v>
      </c>
      <c r="B43996">
        <v>2165</v>
      </c>
      <c r="C43996" s="62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">
      <c r="A43997">
        <v>215166</v>
      </c>
      <c r="B43997">
        <v>4968</v>
      </c>
      <c r="C43997" s="62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">
      <c r="A43998">
        <v>215168</v>
      </c>
      <c r="B43998">
        <v>11446</v>
      </c>
      <c r="C43998" s="62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">
      <c r="A43999">
        <v>215174</v>
      </c>
      <c r="B43999">
        <v>12582</v>
      </c>
      <c r="C43999" s="62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">
      <c r="A44000">
        <v>215178</v>
      </c>
      <c r="B44000">
        <v>9676</v>
      </c>
      <c r="C44000" s="62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">
      <c r="A44001">
        <v>215184</v>
      </c>
      <c r="B44001">
        <v>10029</v>
      </c>
      <c r="C44001" s="62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">
      <c r="A44002">
        <v>215188</v>
      </c>
      <c r="B44002">
        <v>2421</v>
      </c>
      <c r="C44002" s="62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">
      <c r="A44003">
        <v>215190</v>
      </c>
      <c r="B44003">
        <v>10636</v>
      </c>
      <c r="C44003" s="62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">
      <c r="A44004">
        <v>215191</v>
      </c>
      <c r="B44004">
        <v>6864</v>
      </c>
      <c r="C44004" s="62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">
      <c r="A44005">
        <v>215198</v>
      </c>
      <c r="B44005">
        <v>2942</v>
      </c>
      <c r="C44005" s="62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">
      <c r="A44006">
        <v>215201</v>
      </c>
      <c r="B44006">
        <v>8048</v>
      </c>
      <c r="C44006" s="62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">
      <c r="A44007">
        <v>215212</v>
      </c>
      <c r="B44007">
        <v>13011</v>
      </c>
      <c r="C44007" s="62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">
      <c r="A44008">
        <v>215217</v>
      </c>
      <c r="B44008">
        <v>13916</v>
      </c>
      <c r="C44008" s="62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">
      <c r="A44009">
        <v>215222</v>
      </c>
      <c r="B44009">
        <v>13221</v>
      </c>
      <c r="C44009" s="62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">
      <c r="A44010">
        <v>215227</v>
      </c>
      <c r="B44010">
        <v>13672</v>
      </c>
      <c r="C44010" s="62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">
      <c r="A44011">
        <v>215237</v>
      </c>
      <c r="B44011">
        <v>3236</v>
      </c>
      <c r="C44011" s="62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">
      <c r="A44012">
        <v>215241</v>
      </c>
      <c r="B44012">
        <v>4377</v>
      </c>
      <c r="C44012" s="62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">
      <c r="A44013">
        <v>215247</v>
      </c>
      <c r="B44013">
        <v>1754</v>
      </c>
      <c r="C44013" s="62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">
      <c r="A44014">
        <v>215253</v>
      </c>
      <c r="B44014">
        <v>2806</v>
      </c>
      <c r="C44014" s="62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">
      <c r="A44015">
        <v>215260</v>
      </c>
      <c r="B44015">
        <v>4267</v>
      </c>
      <c r="C44015" s="62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">
      <c r="A44016">
        <v>215262</v>
      </c>
      <c r="B44016">
        <v>13708</v>
      </c>
      <c r="C44016" s="62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">
      <c r="A44017">
        <v>215267</v>
      </c>
      <c r="B44017">
        <v>13436</v>
      </c>
      <c r="C44017" s="62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">
      <c r="A44018">
        <v>215272</v>
      </c>
      <c r="B44018">
        <v>5705</v>
      </c>
      <c r="C44018" s="62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">
      <c r="A44019">
        <v>215282</v>
      </c>
      <c r="B44019">
        <v>5161</v>
      </c>
      <c r="C44019" s="62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">
      <c r="A44020">
        <v>215284</v>
      </c>
      <c r="B44020">
        <v>897</v>
      </c>
      <c r="C44020" s="62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">
      <c r="A44021">
        <v>215291</v>
      </c>
      <c r="B44021">
        <v>10356</v>
      </c>
      <c r="C44021" s="62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">
      <c r="A44022">
        <v>215295</v>
      </c>
      <c r="B44022">
        <v>6919</v>
      </c>
      <c r="C44022" s="62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">
      <c r="A44023">
        <v>215301</v>
      </c>
      <c r="B44023">
        <v>9817</v>
      </c>
      <c r="C44023" s="62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">
      <c r="A44024">
        <v>215307</v>
      </c>
      <c r="B44024">
        <v>5793</v>
      </c>
      <c r="C44024" s="62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">
      <c r="A44025">
        <v>215318</v>
      </c>
      <c r="B44025">
        <v>6775</v>
      </c>
      <c r="C44025" s="62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">
      <c r="A44026">
        <v>215324</v>
      </c>
      <c r="B44026">
        <v>13164</v>
      </c>
      <c r="C44026" s="62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">
      <c r="A44027">
        <v>215325</v>
      </c>
      <c r="B44027">
        <v>3944</v>
      </c>
      <c r="C44027" s="62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">
      <c r="A44028">
        <v>215328</v>
      </c>
      <c r="B44028">
        <v>9380</v>
      </c>
      <c r="C44028" s="62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">
      <c r="A44029">
        <v>215340</v>
      </c>
      <c r="B44029">
        <v>2073</v>
      </c>
      <c r="C44029" s="62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">
      <c r="A44030">
        <v>215343</v>
      </c>
      <c r="B44030">
        <v>2897</v>
      </c>
      <c r="C44030" s="62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">
      <c r="A44031">
        <v>215346</v>
      </c>
      <c r="B44031">
        <v>13582</v>
      </c>
      <c r="C44031" s="62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">
      <c r="A44032">
        <v>215349</v>
      </c>
      <c r="B44032">
        <v>8329</v>
      </c>
      <c r="C44032" s="62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">
      <c r="A44033">
        <v>215350</v>
      </c>
      <c r="B44033">
        <v>11028</v>
      </c>
      <c r="C44033" s="62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">
      <c r="A44034">
        <v>215353</v>
      </c>
      <c r="B44034">
        <v>464</v>
      </c>
      <c r="C44034" s="62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">
      <c r="A44035">
        <v>215360</v>
      </c>
      <c r="B44035">
        <v>12632</v>
      </c>
      <c r="C44035" s="62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">
      <c r="A44036">
        <v>215366</v>
      </c>
      <c r="B44036">
        <v>9760</v>
      </c>
      <c r="C44036" s="62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">
      <c r="A44037">
        <v>215373</v>
      </c>
      <c r="B44037">
        <v>10825</v>
      </c>
      <c r="C44037" s="62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">
      <c r="A44038">
        <v>215377</v>
      </c>
      <c r="B44038">
        <v>5012</v>
      </c>
      <c r="C44038" s="62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">
      <c r="A44039">
        <v>215385</v>
      </c>
      <c r="B44039">
        <v>11033</v>
      </c>
      <c r="C44039" s="62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">
      <c r="A44040">
        <v>215388</v>
      </c>
      <c r="B44040">
        <v>6834</v>
      </c>
      <c r="C44040" s="62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">
      <c r="A44041">
        <v>215393</v>
      </c>
      <c r="B44041">
        <v>13529</v>
      </c>
      <c r="C44041" s="62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">
      <c r="A44042">
        <v>215394</v>
      </c>
      <c r="B44042">
        <v>9706</v>
      </c>
      <c r="C44042" s="62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">
      <c r="A44043">
        <v>215395</v>
      </c>
      <c r="B44043">
        <v>9591</v>
      </c>
      <c r="C44043" s="62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">
      <c r="A44044">
        <v>215401</v>
      </c>
      <c r="B44044">
        <v>5042</v>
      </c>
      <c r="C44044" s="62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">
      <c r="A44045">
        <v>215405</v>
      </c>
      <c r="B44045">
        <v>4890</v>
      </c>
      <c r="C44045" s="62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">
      <c r="A44046">
        <v>215409</v>
      </c>
      <c r="B44046">
        <v>591</v>
      </c>
      <c r="C44046" s="62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">
      <c r="A44047">
        <v>215417</v>
      </c>
      <c r="B44047">
        <v>10212</v>
      </c>
      <c r="C44047" s="62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">
      <c r="A44048">
        <v>215420</v>
      </c>
      <c r="B44048">
        <v>12571</v>
      </c>
      <c r="C44048" s="62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">
      <c r="A44049">
        <v>215425</v>
      </c>
      <c r="B44049">
        <v>2149</v>
      </c>
      <c r="C44049" s="62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">
      <c r="A44050">
        <v>215428</v>
      </c>
      <c r="B44050">
        <v>12154</v>
      </c>
      <c r="C44050" s="62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">
      <c r="A44051">
        <v>215434</v>
      </c>
      <c r="B44051">
        <v>9741</v>
      </c>
      <c r="C44051" s="62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">
      <c r="A44052">
        <v>215435</v>
      </c>
      <c r="B44052">
        <v>1201</v>
      </c>
      <c r="C44052" s="62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">
      <c r="A44053">
        <v>215441</v>
      </c>
      <c r="B44053">
        <v>3901</v>
      </c>
      <c r="C44053" s="62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">
      <c r="A44054">
        <v>215449</v>
      </c>
      <c r="B44054">
        <v>12995</v>
      </c>
      <c r="C44054" s="62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">
      <c r="A44055">
        <v>215456</v>
      </c>
      <c r="B44055">
        <v>3911</v>
      </c>
      <c r="C44055" s="62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">
      <c r="A44056">
        <v>215459</v>
      </c>
      <c r="B44056">
        <v>2913</v>
      </c>
      <c r="C44056" s="62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">
      <c r="A44057">
        <v>215460</v>
      </c>
      <c r="B44057">
        <v>5370</v>
      </c>
      <c r="C44057" s="62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">
      <c r="A44058">
        <v>215462</v>
      </c>
      <c r="B44058">
        <v>10507</v>
      </c>
      <c r="C44058" s="62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">
      <c r="A44059">
        <v>215463</v>
      </c>
      <c r="B44059">
        <v>5157</v>
      </c>
      <c r="C44059" s="62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">
      <c r="A44060">
        <v>215475</v>
      </c>
      <c r="B44060">
        <v>11195</v>
      </c>
      <c r="C44060" s="62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">
      <c r="A44061">
        <v>215478</v>
      </c>
      <c r="B44061">
        <v>5072</v>
      </c>
      <c r="C44061" s="62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">
      <c r="A44062">
        <v>215481</v>
      </c>
      <c r="B44062">
        <v>198</v>
      </c>
      <c r="C44062" s="62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">
      <c r="A44063">
        <v>215485</v>
      </c>
      <c r="B44063">
        <v>6138</v>
      </c>
      <c r="C44063" s="62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">
      <c r="A44064">
        <v>215492</v>
      </c>
      <c r="B44064">
        <v>463</v>
      </c>
      <c r="C44064" s="62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">
      <c r="A44065">
        <v>215498</v>
      </c>
      <c r="B44065">
        <v>11840</v>
      </c>
      <c r="C44065" s="62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">
      <c r="A44066">
        <v>215504</v>
      </c>
      <c r="B44066">
        <v>3989</v>
      </c>
      <c r="C44066" s="62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">
      <c r="A44067">
        <v>215511</v>
      </c>
      <c r="B44067">
        <v>11344</v>
      </c>
      <c r="C44067" s="62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">
      <c r="A44068">
        <v>215514</v>
      </c>
      <c r="B44068">
        <v>8379</v>
      </c>
      <c r="C44068" s="62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">
      <c r="A44069">
        <v>215521</v>
      </c>
      <c r="B44069">
        <v>2633</v>
      </c>
      <c r="C44069" s="62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">
      <c r="A44070">
        <v>215526</v>
      </c>
      <c r="B44070">
        <v>13626</v>
      </c>
      <c r="C44070" s="62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">
      <c r="A44071">
        <v>215533</v>
      </c>
      <c r="B44071">
        <v>6138</v>
      </c>
      <c r="C44071" s="62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">
      <c r="A44072">
        <v>215539</v>
      </c>
      <c r="B44072">
        <v>819</v>
      </c>
      <c r="C44072" s="62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">
      <c r="A44073">
        <v>215540</v>
      </c>
      <c r="B44073">
        <v>9588</v>
      </c>
      <c r="C44073" s="62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">
      <c r="A44074">
        <v>215542</v>
      </c>
      <c r="B44074">
        <v>6117</v>
      </c>
      <c r="C44074" s="62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">
      <c r="A44075">
        <v>215544</v>
      </c>
      <c r="B44075">
        <v>11334</v>
      </c>
      <c r="C44075" s="62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">
      <c r="A44076">
        <v>215546</v>
      </c>
      <c r="B44076">
        <v>1855</v>
      </c>
      <c r="C44076" s="62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">
      <c r="A44077">
        <v>215551</v>
      </c>
      <c r="B44077">
        <v>13519</v>
      </c>
      <c r="C44077" s="62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">
      <c r="A44078">
        <v>215555</v>
      </c>
      <c r="B44078">
        <v>6328</v>
      </c>
      <c r="C44078" s="62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">
      <c r="A44079">
        <v>215561</v>
      </c>
      <c r="B44079">
        <v>1707</v>
      </c>
      <c r="C44079" s="62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">
      <c r="A44080">
        <v>215565</v>
      </c>
      <c r="B44080">
        <v>4186</v>
      </c>
      <c r="C44080" s="62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">
      <c r="A44081">
        <v>215566</v>
      </c>
      <c r="B44081">
        <v>6944</v>
      </c>
      <c r="C44081" s="62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">
      <c r="A44082">
        <v>215570</v>
      </c>
      <c r="B44082">
        <v>2013</v>
      </c>
      <c r="C44082" s="62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">
      <c r="A44083">
        <v>215572</v>
      </c>
      <c r="B44083">
        <v>13675</v>
      </c>
      <c r="C44083" s="62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">
      <c r="A44084">
        <v>215573</v>
      </c>
      <c r="B44084">
        <v>6176</v>
      </c>
      <c r="C44084" s="62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">
      <c r="A44085">
        <v>215578</v>
      </c>
      <c r="B44085">
        <v>2024</v>
      </c>
      <c r="C44085" s="62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">
      <c r="A44086">
        <v>215582</v>
      </c>
      <c r="B44086">
        <v>13680</v>
      </c>
      <c r="C44086" s="62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">
      <c r="A44087">
        <v>215589</v>
      </c>
      <c r="B44087">
        <v>2463</v>
      </c>
      <c r="C44087" s="62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">
      <c r="A44088">
        <v>215593</v>
      </c>
      <c r="B44088">
        <v>4382</v>
      </c>
      <c r="C44088" s="62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">
      <c r="A44089">
        <v>215597</v>
      </c>
      <c r="B44089">
        <v>374</v>
      </c>
      <c r="C44089" s="62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">
      <c r="A44090">
        <v>215599</v>
      </c>
      <c r="B44090">
        <v>4090</v>
      </c>
      <c r="C44090" s="62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">
      <c r="A44091">
        <v>215601</v>
      </c>
      <c r="B44091">
        <v>3036</v>
      </c>
      <c r="C44091" s="62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">
      <c r="A44092">
        <v>215607</v>
      </c>
      <c r="B44092">
        <v>4237</v>
      </c>
      <c r="C44092" s="62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">
      <c r="A44093">
        <v>215610</v>
      </c>
      <c r="B44093">
        <v>9243</v>
      </c>
      <c r="C44093" s="62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">
      <c r="A44094">
        <v>215614</v>
      </c>
      <c r="B44094">
        <v>2073</v>
      </c>
      <c r="C44094" s="62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">
      <c r="A44095">
        <v>215620</v>
      </c>
      <c r="B44095">
        <v>12993</v>
      </c>
      <c r="C44095" s="62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">
      <c r="A44096">
        <v>215623</v>
      </c>
      <c r="B44096">
        <v>1778</v>
      </c>
      <c r="C44096" s="62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">
      <c r="A44097">
        <v>215626</v>
      </c>
      <c r="B44097">
        <v>6117</v>
      </c>
      <c r="C44097" s="62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">
      <c r="A44098">
        <v>215632</v>
      </c>
      <c r="B44098">
        <v>9804</v>
      </c>
      <c r="C44098" s="62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">
      <c r="A44099">
        <v>215638</v>
      </c>
      <c r="B44099">
        <v>13129</v>
      </c>
      <c r="C44099" s="62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">
      <c r="A44100">
        <v>215640</v>
      </c>
      <c r="B44100">
        <v>2527</v>
      </c>
      <c r="C44100" s="62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">
      <c r="A44101">
        <v>215643</v>
      </c>
      <c r="B44101">
        <v>5748</v>
      </c>
      <c r="C44101" s="62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">
      <c r="A44102">
        <v>215647</v>
      </c>
      <c r="B44102">
        <v>13982</v>
      </c>
      <c r="C44102" s="62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">
      <c r="A44103">
        <v>215652</v>
      </c>
      <c r="B44103">
        <v>4006</v>
      </c>
      <c r="C44103" s="62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">
      <c r="A44104">
        <v>215657</v>
      </c>
      <c r="B44104">
        <v>4468</v>
      </c>
      <c r="C44104" s="62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">
      <c r="A44105">
        <v>215658</v>
      </c>
      <c r="B44105">
        <v>6117</v>
      </c>
      <c r="C44105" s="62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">
      <c r="A44106">
        <v>215664</v>
      </c>
      <c r="B44106">
        <v>827</v>
      </c>
      <c r="C44106" s="62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">
      <c r="A44107">
        <v>215669</v>
      </c>
      <c r="B44107">
        <v>6182</v>
      </c>
      <c r="C44107" s="62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">
      <c r="A44108">
        <v>215674</v>
      </c>
      <c r="B44108">
        <v>6751</v>
      </c>
      <c r="C44108" s="62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">
      <c r="A44109">
        <v>215681</v>
      </c>
      <c r="B44109">
        <v>8187</v>
      </c>
      <c r="C44109" s="62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">
      <c r="A44110">
        <v>215685</v>
      </c>
      <c r="B44110">
        <v>1584</v>
      </c>
      <c r="C44110" s="62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">
      <c r="A44111">
        <v>215692</v>
      </c>
      <c r="B44111">
        <v>1171</v>
      </c>
      <c r="C44111" s="62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">
      <c r="A44112">
        <v>215697</v>
      </c>
      <c r="B44112">
        <v>12858</v>
      </c>
      <c r="C44112" s="62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">
      <c r="A44113">
        <v>215710</v>
      </c>
      <c r="B44113">
        <v>3909</v>
      </c>
      <c r="C44113" s="62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">
      <c r="A44114">
        <v>215714</v>
      </c>
      <c r="B44114">
        <v>3059</v>
      </c>
      <c r="C44114" s="62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">
      <c r="A44115">
        <v>215716</v>
      </c>
      <c r="B44115">
        <v>2374</v>
      </c>
      <c r="C44115" s="62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">
      <c r="A44116">
        <v>215719</v>
      </c>
      <c r="B44116">
        <v>7831</v>
      </c>
      <c r="C44116" s="62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">
      <c r="A44117">
        <v>215723</v>
      </c>
      <c r="B44117">
        <v>6382</v>
      </c>
      <c r="C44117" s="62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">
      <c r="A44118">
        <v>215724</v>
      </c>
      <c r="B44118">
        <v>1061</v>
      </c>
      <c r="C44118" s="62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">
      <c r="A44119">
        <v>215725</v>
      </c>
      <c r="B44119">
        <v>3130</v>
      </c>
      <c r="C44119" s="62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">
      <c r="A44120">
        <v>215731</v>
      </c>
      <c r="B44120">
        <v>7654</v>
      </c>
      <c r="C44120" s="62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">
      <c r="A44121">
        <v>215735</v>
      </c>
      <c r="B44121">
        <v>6864</v>
      </c>
      <c r="C44121" s="62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">
      <c r="A44122">
        <v>215741</v>
      </c>
      <c r="B44122">
        <v>2573</v>
      </c>
      <c r="C44122" s="62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">
      <c r="A44123">
        <v>215746</v>
      </c>
      <c r="B44123">
        <v>3108</v>
      </c>
      <c r="C44123" s="62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">
      <c r="A44124">
        <v>215753</v>
      </c>
      <c r="B44124">
        <v>5333</v>
      </c>
      <c r="C44124" s="62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">
      <c r="A44125">
        <v>215756</v>
      </c>
      <c r="B44125">
        <v>2825</v>
      </c>
      <c r="C44125" s="62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">
      <c r="A44126">
        <v>215763</v>
      </c>
      <c r="B44126">
        <v>8269</v>
      </c>
      <c r="C44126" s="62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">
      <c r="A44127">
        <v>215769</v>
      </c>
      <c r="B44127">
        <v>1234</v>
      </c>
      <c r="C44127" s="62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">
      <c r="A44128">
        <v>215774</v>
      </c>
      <c r="B44128">
        <v>11840</v>
      </c>
      <c r="C44128" s="62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">
      <c r="A44129">
        <v>215776</v>
      </c>
      <c r="B44129">
        <v>207</v>
      </c>
      <c r="C44129" s="62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">
      <c r="A44130">
        <v>215783</v>
      </c>
      <c r="B44130">
        <v>7593</v>
      </c>
      <c r="C44130" s="62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">
      <c r="A44131">
        <v>215784</v>
      </c>
      <c r="B44131">
        <v>12206</v>
      </c>
      <c r="C44131" s="62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">
      <c r="A44132">
        <v>215789</v>
      </c>
      <c r="B44132">
        <v>11062</v>
      </c>
      <c r="C44132" s="62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">
      <c r="A44133">
        <v>215793</v>
      </c>
      <c r="B44133">
        <v>2709</v>
      </c>
      <c r="C44133" s="62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">
      <c r="A44134">
        <v>215800</v>
      </c>
      <c r="B44134">
        <v>4270</v>
      </c>
      <c r="C44134" s="62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">
      <c r="A44135">
        <v>215804</v>
      </c>
      <c r="B44135">
        <v>10580</v>
      </c>
      <c r="C44135" s="62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">
      <c r="A44136">
        <v>215810</v>
      </c>
      <c r="B44136">
        <v>13892</v>
      </c>
      <c r="C44136" s="62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">
      <c r="A44137">
        <v>215813</v>
      </c>
      <c r="B44137">
        <v>1471</v>
      </c>
      <c r="C44137" s="62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">
      <c r="A44138">
        <v>215814</v>
      </c>
      <c r="B44138">
        <v>5370</v>
      </c>
      <c r="C44138" s="62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">
      <c r="A44139">
        <v>215816</v>
      </c>
      <c r="B44139">
        <v>9591</v>
      </c>
      <c r="C44139" s="62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">
      <c r="A44140">
        <v>215818</v>
      </c>
      <c r="B44140">
        <v>11454</v>
      </c>
      <c r="C44140" s="62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">
      <c r="A44141">
        <v>215819</v>
      </c>
      <c r="B44141">
        <v>12995</v>
      </c>
      <c r="C44141" s="62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">
      <c r="A44142">
        <v>215825</v>
      </c>
      <c r="B44142">
        <v>6988</v>
      </c>
      <c r="C44142" s="62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">
      <c r="A44143">
        <v>215826</v>
      </c>
      <c r="B44143">
        <v>7534</v>
      </c>
      <c r="C44143" s="62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">
      <c r="A44144">
        <v>215830</v>
      </c>
      <c r="B44144">
        <v>12461</v>
      </c>
      <c r="C44144" s="62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">
      <c r="A44145">
        <v>215836</v>
      </c>
      <c r="B44145">
        <v>13916</v>
      </c>
      <c r="C44145" s="62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">
      <c r="A44146">
        <v>215839</v>
      </c>
      <c r="B44146">
        <v>1675</v>
      </c>
      <c r="C44146" s="62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">
      <c r="A44147">
        <v>215847</v>
      </c>
      <c r="B44147">
        <v>6379</v>
      </c>
      <c r="C44147" s="62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">
      <c r="A44148">
        <v>215853</v>
      </c>
      <c r="B44148">
        <v>8233</v>
      </c>
      <c r="C44148" s="62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">
      <c r="A44149">
        <v>215857</v>
      </c>
      <c r="B44149">
        <v>10212</v>
      </c>
      <c r="C44149" s="62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">
      <c r="A44150">
        <v>215860</v>
      </c>
      <c r="B44150">
        <v>13875</v>
      </c>
      <c r="C44150" s="62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">
      <c r="A44151">
        <v>215866</v>
      </c>
      <c r="B44151">
        <v>8893</v>
      </c>
      <c r="C44151" s="62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">
      <c r="A44152">
        <v>215870</v>
      </c>
      <c r="B44152">
        <v>3290</v>
      </c>
      <c r="C44152" s="62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">
      <c r="A44153">
        <v>215875</v>
      </c>
      <c r="B44153">
        <v>12837</v>
      </c>
      <c r="C44153" s="62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">
      <c r="A44154">
        <v>215880</v>
      </c>
      <c r="B44154">
        <v>9988</v>
      </c>
      <c r="C44154" s="62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">
      <c r="A44155">
        <v>215886</v>
      </c>
      <c r="B44155">
        <v>3353</v>
      </c>
      <c r="C44155" s="62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">
      <c r="A44156">
        <v>215893</v>
      </c>
      <c r="B44156">
        <v>4093</v>
      </c>
      <c r="C44156" s="62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">
      <c r="A44157">
        <v>215902</v>
      </c>
      <c r="B44157">
        <v>4648</v>
      </c>
      <c r="C44157" s="62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">
      <c r="A44158">
        <v>215907</v>
      </c>
      <c r="B44158">
        <v>4537</v>
      </c>
      <c r="C44158" s="62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">
      <c r="A44159">
        <v>215914</v>
      </c>
      <c r="B44159">
        <v>11454</v>
      </c>
      <c r="C44159" s="62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">
      <c r="A44160">
        <v>215916</v>
      </c>
      <c r="B44160">
        <v>6452</v>
      </c>
      <c r="C44160" s="62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">
      <c r="A44161">
        <v>215922</v>
      </c>
      <c r="B44161">
        <v>9741</v>
      </c>
      <c r="C44161" s="62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">
      <c r="A44162">
        <v>215925</v>
      </c>
      <c r="B44162">
        <v>11151</v>
      </c>
      <c r="C44162" s="62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">
      <c r="A44163">
        <v>215932</v>
      </c>
      <c r="B44163">
        <v>13892</v>
      </c>
      <c r="C44163" s="62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">
      <c r="A44164">
        <v>215941</v>
      </c>
      <c r="B44164">
        <v>13230</v>
      </c>
      <c r="C44164" s="62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">
      <c r="A44165">
        <v>215943</v>
      </c>
      <c r="B44165">
        <v>9191</v>
      </c>
      <c r="C44165" s="62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">
      <c r="A44166">
        <v>215946</v>
      </c>
      <c r="B44166">
        <v>8614</v>
      </c>
      <c r="C44166" s="62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">
      <c r="A44167">
        <v>215947</v>
      </c>
      <c r="B44167">
        <v>9954</v>
      </c>
      <c r="C44167" s="62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">
      <c r="A44168">
        <v>215951</v>
      </c>
      <c r="B44168">
        <v>710</v>
      </c>
      <c r="C44168" s="62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">
      <c r="A44169">
        <v>215952</v>
      </c>
      <c r="B44169">
        <v>2474</v>
      </c>
      <c r="C44169" s="62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">
      <c r="A44170">
        <v>215958</v>
      </c>
      <c r="B44170">
        <v>6910</v>
      </c>
      <c r="C44170" s="62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">
      <c r="A44171">
        <v>215963</v>
      </c>
      <c r="B44171">
        <v>2775</v>
      </c>
      <c r="C44171" s="62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">
      <c r="A44172">
        <v>215970</v>
      </c>
      <c r="B44172">
        <v>6117</v>
      </c>
      <c r="C44172" s="62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">
      <c r="A44173">
        <v>215975</v>
      </c>
      <c r="B44173">
        <v>9380</v>
      </c>
      <c r="C44173" s="62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">
      <c r="A44174">
        <v>215978</v>
      </c>
      <c r="B44174">
        <v>1684</v>
      </c>
      <c r="C44174" s="62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">
      <c r="A44175">
        <v>215985</v>
      </c>
      <c r="B44175">
        <v>11743</v>
      </c>
      <c r="C44175" s="62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">
      <c r="A44176">
        <v>215988</v>
      </c>
      <c r="B44176">
        <v>7099</v>
      </c>
      <c r="C44176" s="62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">
      <c r="A44177">
        <v>215991</v>
      </c>
      <c r="B44177">
        <v>2260</v>
      </c>
      <c r="C44177" s="62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">
      <c r="A44178">
        <v>215999</v>
      </c>
      <c r="B44178">
        <v>9015</v>
      </c>
      <c r="C44178" s="62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">
      <c r="A44179">
        <v>216002</v>
      </c>
      <c r="B44179">
        <v>736</v>
      </c>
      <c r="C44179" s="62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">
      <c r="A44180">
        <v>216013</v>
      </c>
      <c r="B44180">
        <v>956</v>
      </c>
      <c r="C44180" s="62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">
      <c r="A44181">
        <v>216015</v>
      </c>
      <c r="B44181">
        <v>13324</v>
      </c>
      <c r="C44181" s="62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">
      <c r="A44182">
        <v>216018</v>
      </c>
      <c r="B44182">
        <v>1049</v>
      </c>
      <c r="C44182" s="62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">
      <c r="A44183">
        <v>216022</v>
      </c>
      <c r="B44183">
        <v>446</v>
      </c>
      <c r="C44183" s="62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">
      <c r="A44184">
        <v>216027</v>
      </c>
      <c r="B44184">
        <v>2968</v>
      </c>
      <c r="C44184" s="62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">
      <c r="A44185">
        <v>216030</v>
      </c>
      <c r="B44185">
        <v>1707</v>
      </c>
      <c r="C44185" s="62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">
      <c r="A44186">
        <v>216039</v>
      </c>
      <c r="B44186">
        <v>6497</v>
      </c>
      <c r="C44186" s="62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">
      <c r="A44187">
        <v>216046</v>
      </c>
      <c r="B44187">
        <v>9749</v>
      </c>
      <c r="C44187" s="62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">
      <c r="A44188">
        <v>216051</v>
      </c>
      <c r="B44188">
        <v>10356</v>
      </c>
      <c r="C44188" s="62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">
      <c r="A44189">
        <v>216054</v>
      </c>
      <c r="B44189">
        <v>2004</v>
      </c>
      <c r="C44189" s="62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">
      <c r="A44190">
        <v>216055</v>
      </c>
      <c r="B44190">
        <v>7327</v>
      </c>
      <c r="C44190" s="62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">
      <c r="A44191">
        <v>216066</v>
      </c>
      <c r="B44191">
        <v>6732</v>
      </c>
      <c r="C44191" s="62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">
      <c r="A44192">
        <v>216068</v>
      </c>
      <c r="B44192">
        <v>897</v>
      </c>
      <c r="C44192" s="62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">
      <c r="A44193">
        <v>216072</v>
      </c>
      <c r="B44193">
        <v>10406</v>
      </c>
      <c r="C44193" s="62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">
      <c r="A44194">
        <v>216076</v>
      </c>
      <c r="B44194">
        <v>13532</v>
      </c>
      <c r="C44194" s="62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">
      <c r="A44195">
        <v>216077</v>
      </c>
      <c r="B44195">
        <v>8965</v>
      </c>
      <c r="C44195" s="62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">
      <c r="A44196">
        <v>216080</v>
      </c>
      <c r="B44196">
        <v>7847</v>
      </c>
      <c r="C44196" s="62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">
      <c r="A44197">
        <v>216086</v>
      </c>
      <c r="B44197">
        <v>7155</v>
      </c>
      <c r="C44197" s="62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">
      <c r="A44198">
        <v>216088</v>
      </c>
      <c r="B44198">
        <v>13626</v>
      </c>
      <c r="C44198" s="62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">
      <c r="A44199">
        <v>216095</v>
      </c>
      <c r="B44199">
        <v>11892</v>
      </c>
      <c r="C44199" s="62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">
      <c r="A44200">
        <v>216098</v>
      </c>
      <c r="B44200">
        <v>10676</v>
      </c>
      <c r="C44200" s="62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">
      <c r="A44201">
        <v>216102</v>
      </c>
      <c r="B44201">
        <v>762</v>
      </c>
      <c r="C44201" s="62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">
      <c r="A44202">
        <v>216103</v>
      </c>
      <c r="B44202">
        <v>7406</v>
      </c>
      <c r="C44202" s="62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">
      <c r="A44203">
        <v>216104</v>
      </c>
      <c r="B44203">
        <v>4470</v>
      </c>
      <c r="C44203" s="62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">
      <c r="A44204">
        <v>216110</v>
      </c>
      <c r="B44204">
        <v>2764</v>
      </c>
      <c r="C44204" s="62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">
      <c r="A44205">
        <v>216111</v>
      </c>
      <c r="B44205">
        <v>8791</v>
      </c>
      <c r="C44205" s="62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">
      <c r="A44206">
        <v>216116</v>
      </c>
      <c r="B44206">
        <v>11226</v>
      </c>
      <c r="C44206" s="62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">
      <c r="A44207">
        <v>216123</v>
      </c>
      <c r="B44207">
        <v>9455</v>
      </c>
      <c r="C44207" s="62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">
      <c r="A44208">
        <v>216130</v>
      </c>
      <c r="B44208">
        <v>1491</v>
      </c>
      <c r="C44208" s="62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">
      <c r="A44209">
        <v>216137</v>
      </c>
      <c r="B44209">
        <v>194</v>
      </c>
      <c r="C44209" s="62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">
      <c r="A44210">
        <v>216141</v>
      </c>
      <c r="B44210">
        <v>7026</v>
      </c>
      <c r="C44210" s="62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">
      <c r="A44211">
        <v>216146</v>
      </c>
      <c r="B44211">
        <v>8651</v>
      </c>
      <c r="C44211" s="62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">
      <c r="A44212">
        <v>216156</v>
      </c>
      <c r="B44212">
        <v>2673</v>
      </c>
      <c r="C44212" s="62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">
      <c r="A44213">
        <v>216158</v>
      </c>
      <c r="B44213">
        <v>6289</v>
      </c>
      <c r="C44213" s="62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">
      <c r="A44214">
        <v>216162</v>
      </c>
      <c r="B44214">
        <v>3558</v>
      </c>
      <c r="C44214" s="62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">
      <c r="A44215">
        <v>216168</v>
      </c>
      <c r="B44215">
        <v>5651</v>
      </c>
      <c r="C44215" s="62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">
      <c r="A44216">
        <v>216172</v>
      </c>
      <c r="B44216">
        <v>10079</v>
      </c>
      <c r="C44216" s="62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">
      <c r="A44217">
        <v>216173</v>
      </c>
      <c r="B44217">
        <v>1171</v>
      </c>
      <c r="C44217" s="62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">
      <c r="A44218">
        <v>216181</v>
      </c>
      <c r="B44218">
        <v>10513</v>
      </c>
      <c r="C44218" s="62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">
      <c r="A44219">
        <v>216187</v>
      </c>
      <c r="B44219">
        <v>736</v>
      </c>
      <c r="C44219" s="62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">
      <c r="A44220">
        <v>216194</v>
      </c>
      <c r="B44220">
        <v>13691</v>
      </c>
      <c r="C44220" s="62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">
      <c r="A44221">
        <v>216201</v>
      </c>
      <c r="B44221">
        <v>13048</v>
      </c>
      <c r="C44221" s="62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">
      <c r="A44222">
        <v>216208</v>
      </c>
      <c r="B44222">
        <v>7295</v>
      </c>
      <c r="C44222" s="62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">
      <c r="A44223">
        <v>216213</v>
      </c>
      <c r="B44223">
        <v>8530</v>
      </c>
      <c r="C44223" s="62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">
      <c r="A44224">
        <v>216214</v>
      </c>
      <c r="B44224">
        <v>9672</v>
      </c>
      <c r="C44224" s="62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">
      <c r="A44225">
        <v>216217</v>
      </c>
      <c r="B44225">
        <v>5012</v>
      </c>
      <c r="C44225" s="62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">
      <c r="A44226">
        <v>216218</v>
      </c>
      <c r="B44226">
        <v>8868</v>
      </c>
      <c r="C44226" s="62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">
      <c r="A44227">
        <v>216221</v>
      </c>
      <c r="B44227">
        <v>6353</v>
      </c>
      <c r="C44227" s="62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">
      <c r="A44228">
        <v>216222</v>
      </c>
      <c r="B44228">
        <v>1584</v>
      </c>
      <c r="C44228" s="62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">
      <c r="A44229">
        <v>216228</v>
      </c>
      <c r="B44229">
        <v>12056</v>
      </c>
      <c r="C44229" s="62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">
      <c r="A44230">
        <v>216230</v>
      </c>
      <c r="B44230">
        <v>1053</v>
      </c>
      <c r="C44230" s="62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">
      <c r="A44231">
        <v>216235</v>
      </c>
      <c r="B44231">
        <v>7948</v>
      </c>
      <c r="C44231" s="62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">
      <c r="A44232">
        <v>216238</v>
      </c>
      <c r="B44232">
        <v>13675</v>
      </c>
      <c r="C44232" s="62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">
      <c r="A44233">
        <v>216241</v>
      </c>
      <c r="B44233">
        <v>6437</v>
      </c>
      <c r="C44233" s="62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">
      <c r="A44234">
        <v>216242</v>
      </c>
      <c r="B44234">
        <v>2607</v>
      </c>
      <c r="C44234" s="62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">
      <c r="A44235">
        <v>216248</v>
      </c>
      <c r="B44235">
        <v>1389</v>
      </c>
      <c r="C44235" s="62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">
      <c r="A44236">
        <v>216251</v>
      </c>
      <c r="B44236">
        <v>13525</v>
      </c>
      <c r="C44236" s="62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">
      <c r="A44237">
        <v>216254</v>
      </c>
      <c r="B44237">
        <v>3236</v>
      </c>
      <c r="C44237" s="62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">
      <c r="A44238">
        <v>216260</v>
      </c>
      <c r="B44238">
        <v>13307</v>
      </c>
      <c r="C44238" s="62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">
      <c r="A44239">
        <v>216266</v>
      </c>
      <c r="B44239">
        <v>3054</v>
      </c>
      <c r="C44239" s="62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">
      <c r="A44240">
        <v>216273</v>
      </c>
      <c r="B44240">
        <v>6731</v>
      </c>
      <c r="C44240" s="62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">
      <c r="A44241">
        <v>216280</v>
      </c>
      <c r="B44241">
        <v>1756</v>
      </c>
      <c r="C44241" s="62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">
      <c r="A44242">
        <v>216285</v>
      </c>
      <c r="B44242">
        <v>3909</v>
      </c>
      <c r="C44242" s="62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">
      <c r="A44243">
        <v>216286</v>
      </c>
      <c r="B44243">
        <v>7975</v>
      </c>
      <c r="C44243" s="62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">
      <c r="A44244">
        <v>216290</v>
      </c>
      <c r="B44244">
        <v>6620</v>
      </c>
      <c r="C44244" s="62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">
      <c r="A44245">
        <v>216296</v>
      </c>
      <c r="B44245">
        <v>251</v>
      </c>
      <c r="C44245" s="62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">
      <c r="A44246">
        <v>216300</v>
      </c>
      <c r="B44246">
        <v>787</v>
      </c>
      <c r="C44246" s="62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">
      <c r="A44247">
        <v>216313</v>
      </c>
      <c r="B44247">
        <v>7802</v>
      </c>
      <c r="C44247" s="62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">
      <c r="A44248">
        <v>216317</v>
      </c>
      <c r="B44248">
        <v>5541</v>
      </c>
      <c r="C44248" s="62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">
      <c r="A44249">
        <v>216322</v>
      </c>
      <c r="B44249">
        <v>10150</v>
      </c>
      <c r="C44249" s="62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">
      <c r="A44250">
        <v>216334</v>
      </c>
      <c r="B44250">
        <v>7794</v>
      </c>
      <c r="C44250" s="62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">
      <c r="A44251">
        <v>216341</v>
      </c>
      <c r="B44251">
        <v>251</v>
      </c>
      <c r="C44251" s="62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">
      <c r="A44252">
        <v>216347</v>
      </c>
      <c r="B44252">
        <v>13240</v>
      </c>
      <c r="C44252" s="62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">
      <c r="A44253">
        <v>216352</v>
      </c>
      <c r="B44253">
        <v>11151</v>
      </c>
      <c r="C44253" s="62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">
      <c r="A44254">
        <v>216358</v>
      </c>
      <c r="B44254">
        <v>6382</v>
      </c>
      <c r="C44254" s="62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">
      <c r="A44255">
        <v>216367</v>
      </c>
      <c r="B44255">
        <v>3130</v>
      </c>
      <c r="C44255" s="62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">
      <c r="A44256">
        <v>216373</v>
      </c>
      <c r="B44256">
        <v>3558</v>
      </c>
      <c r="C44256" s="62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">
      <c r="A44257">
        <v>216377</v>
      </c>
      <c r="B44257">
        <v>10581</v>
      </c>
      <c r="C44257" s="62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">
      <c r="A44258">
        <v>216386</v>
      </c>
      <c r="B44258">
        <v>13494</v>
      </c>
      <c r="C44258" s="62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">
      <c r="A44259">
        <v>216391</v>
      </c>
      <c r="B44259">
        <v>3292</v>
      </c>
      <c r="C44259" s="62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">
      <c r="A44260">
        <v>216397</v>
      </c>
      <c r="B44260">
        <v>2013</v>
      </c>
      <c r="C44260" s="62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">
      <c r="A44261">
        <v>216400</v>
      </c>
      <c r="B44261">
        <v>13764</v>
      </c>
      <c r="C44261" s="62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">
      <c r="A44262">
        <v>216405</v>
      </c>
      <c r="B44262">
        <v>13011</v>
      </c>
      <c r="C44262" s="62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">
      <c r="A44263">
        <v>216411</v>
      </c>
      <c r="B44263">
        <v>1049</v>
      </c>
      <c r="C44263" s="62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">
      <c r="A44264">
        <v>216418</v>
      </c>
      <c r="B44264">
        <v>10692</v>
      </c>
      <c r="C44264" s="62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">
      <c r="A44265">
        <v>216420</v>
      </c>
      <c r="B44265">
        <v>8157</v>
      </c>
      <c r="C44265" s="62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">
      <c r="A44266">
        <v>216427</v>
      </c>
      <c r="B44266">
        <v>101</v>
      </c>
      <c r="C44266" s="62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">
      <c r="A44267">
        <v>216429</v>
      </c>
      <c r="B44267">
        <v>7816</v>
      </c>
      <c r="C44267" s="62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">
      <c r="A44268">
        <v>216430</v>
      </c>
      <c r="B44268">
        <v>2691</v>
      </c>
      <c r="C44268" s="62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">
      <c r="A44269">
        <v>216438</v>
      </c>
      <c r="B44269">
        <v>13143</v>
      </c>
      <c r="C44269" s="62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">
      <c r="A44270">
        <v>216440</v>
      </c>
      <c r="B44270">
        <v>7679</v>
      </c>
      <c r="C44270" s="62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">
      <c r="A44271">
        <v>216443</v>
      </c>
      <c r="B44271">
        <v>3976</v>
      </c>
      <c r="C44271" s="62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">
      <c r="A44272">
        <v>216444</v>
      </c>
      <c r="B44272">
        <v>2490</v>
      </c>
      <c r="C44272" s="62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">
      <c r="A44273">
        <v>216446</v>
      </c>
      <c r="B44273">
        <v>13675</v>
      </c>
      <c r="C44273" s="62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">
      <c r="A44274">
        <v>216453</v>
      </c>
      <c r="B44274">
        <v>7881</v>
      </c>
      <c r="C44274" s="62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">
      <c r="A44275">
        <v>216456</v>
      </c>
      <c r="B44275">
        <v>10248</v>
      </c>
      <c r="C44275" s="62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">
      <c r="A44276">
        <v>216460</v>
      </c>
      <c r="B44276">
        <v>13013</v>
      </c>
      <c r="C44276" s="62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">
      <c r="A44277">
        <v>216462</v>
      </c>
      <c r="B44277">
        <v>5601</v>
      </c>
      <c r="C44277" s="62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">
      <c r="A44278">
        <v>216469</v>
      </c>
      <c r="B44278">
        <v>13143</v>
      </c>
      <c r="C44278" s="62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">
      <c r="A44279">
        <v>216470</v>
      </c>
      <c r="B44279">
        <v>3558</v>
      </c>
      <c r="C44279" s="62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">
      <c r="A44280">
        <v>216471</v>
      </c>
      <c r="B44280">
        <v>13209</v>
      </c>
      <c r="C44280" s="62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">
      <c r="A44281">
        <v>216477</v>
      </c>
      <c r="B44281">
        <v>11318</v>
      </c>
      <c r="C44281" s="62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">
      <c r="A44282">
        <v>216478</v>
      </c>
      <c r="B44282">
        <v>1876</v>
      </c>
      <c r="C44282" s="62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">
      <c r="A44283">
        <v>216480</v>
      </c>
      <c r="B44283">
        <v>4968</v>
      </c>
      <c r="C44283" s="62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">
      <c r="A44284">
        <v>216491</v>
      </c>
      <c r="B44284">
        <v>13804</v>
      </c>
      <c r="C44284" s="62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">
      <c r="A44285">
        <v>216496</v>
      </c>
      <c r="B44285">
        <v>8815</v>
      </c>
      <c r="C44285" s="62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">
      <c r="A44286">
        <v>216503</v>
      </c>
      <c r="B44286">
        <v>13493</v>
      </c>
      <c r="C44286" s="62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">
      <c r="A44287">
        <v>216510</v>
      </c>
      <c r="B44287">
        <v>6795</v>
      </c>
      <c r="C44287" s="62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">
      <c r="A44288">
        <v>216517</v>
      </c>
      <c r="B44288">
        <v>6581</v>
      </c>
      <c r="C44288" s="62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">
      <c r="A44289">
        <v>216520</v>
      </c>
      <c r="B44289">
        <v>2656</v>
      </c>
      <c r="C44289" s="62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">
      <c r="A44290">
        <v>216527</v>
      </c>
      <c r="B44290">
        <v>6282</v>
      </c>
      <c r="C44290" s="62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">
      <c r="A44291">
        <v>216532</v>
      </c>
      <c r="B44291">
        <v>13203</v>
      </c>
      <c r="C44291" s="62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">
      <c r="A44292">
        <v>216534</v>
      </c>
      <c r="B44292">
        <v>11167</v>
      </c>
      <c r="C44292" s="62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">
      <c r="A44293">
        <v>216540</v>
      </c>
      <c r="B44293">
        <v>3290</v>
      </c>
      <c r="C44293" s="62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">
      <c r="A44294">
        <v>216545</v>
      </c>
      <c r="B44294">
        <v>6128</v>
      </c>
      <c r="C44294" s="62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">
      <c r="A44295">
        <v>216548</v>
      </c>
      <c r="B44295">
        <v>13804</v>
      </c>
      <c r="C44295" s="62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">
      <c r="A44296">
        <v>216549</v>
      </c>
      <c r="B44296">
        <v>1756</v>
      </c>
      <c r="C44296" s="62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">
      <c r="A44297">
        <v>216553</v>
      </c>
      <c r="B44297">
        <v>12125</v>
      </c>
      <c r="C44297" s="62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">
      <c r="A44298">
        <v>216557</v>
      </c>
      <c r="B44298">
        <v>11920</v>
      </c>
      <c r="C44298" s="62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">
      <c r="A44299">
        <v>216562</v>
      </c>
      <c r="B44299">
        <v>6842</v>
      </c>
      <c r="C44299" s="62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">
      <c r="A44300">
        <v>216565</v>
      </c>
      <c r="B44300">
        <v>1923</v>
      </c>
      <c r="C44300" s="62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">
      <c r="A44301">
        <v>216570</v>
      </c>
      <c r="B44301">
        <v>9787</v>
      </c>
      <c r="C44301" s="62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">
      <c r="A44302">
        <v>216571</v>
      </c>
      <c r="B44302">
        <v>5354</v>
      </c>
      <c r="C44302" s="62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">
      <c r="A44303">
        <v>216575</v>
      </c>
      <c r="B44303">
        <v>5543</v>
      </c>
      <c r="C44303" s="62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">
      <c r="A44304">
        <v>216582</v>
      </c>
      <c r="B44304">
        <v>12447</v>
      </c>
      <c r="C44304" s="62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">
      <c r="A44305">
        <v>216583</v>
      </c>
      <c r="B44305">
        <v>3693</v>
      </c>
      <c r="C44305" s="62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">
      <c r="A44306">
        <v>216588</v>
      </c>
      <c r="B44306">
        <v>7778</v>
      </c>
      <c r="C44306" s="62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">
      <c r="A44307">
        <v>216602</v>
      </c>
      <c r="B44307">
        <v>11487</v>
      </c>
      <c r="C44307" s="62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">
      <c r="A44308">
        <v>216605</v>
      </c>
      <c r="B44308">
        <v>13606</v>
      </c>
      <c r="C44308" s="62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">
      <c r="A44309">
        <v>216611</v>
      </c>
      <c r="B44309">
        <v>5730</v>
      </c>
      <c r="C44309" s="62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">
      <c r="A44310">
        <v>216615</v>
      </c>
      <c r="B44310">
        <v>10803</v>
      </c>
      <c r="C44310" s="62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">
      <c r="A44311">
        <v>216621</v>
      </c>
      <c r="B44311">
        <v>3449</v>
      </c>
      <c r="C44311" s="62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">
      <c r="A44312">
        <v>216627</v>
      </c>
      <c r="B44312">
        <v>9333</v>
      </c>
      <c r="C44312" s="62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">
      <c r="A44313">
        <v>216630</v>
      </c>
      <c r="B44313">
        <v>4747</v>
      </c>
      <c r="C44313" s="62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">
      <c r="A44314">
        <v>216631</v>
      </c>
      <c r="B44314">
        <v>10924</v>
      </c>
      <c r="C44314" s="62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">
      <c r="A44315">
        <v>216636</v>
      </c>
      <c r="B44315">
        <v>3590</v>
      </c>
      <c r="C44315" s="62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">
      <c r="A44316">
        <v>216638</v>
      </c>
      <c r="B44316">
        <v>4267</v>
      </c>
      <c r="C44316" s="62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">
      <c r="A44317">
        <v>216651</v>
      </c>
      <c r="B44317">
        <v>11854</v>
      </c>
      <c r="C44317" s="62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">
      <c r="A44318">
        <v>216658</v>
      </c>
      <c r="B44318">
        <v>9489</v>
      </c>
      <c r="C44318" s="62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">
      <c r="A44319">
        <v>216663</v>
      </c>
      <c r="B44319">
        <v>1763</v>
      </c>
      <c r="C44319" s="62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">
      <c r="A44320">
        <v>216668</v>
      </c>
      <c r="B44320">
        <v>8669</v>
      </c>
      <c r="C44320" s="62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">
      <c r="A44321">
        <v>216673</v>
      </c>
      <c r="B44321">
        <v>8651</v>
      </c>
      <c r="C44321" s="62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">
      <c r="A44322">
        <v>216679</v>
      </c>
      <c r="B44322">
        <v>12051</v>
      </c>
      <c r="C44322" s="62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">
      <c r="A44323">
        <v>216685</v>
      </c>
      <c r="B44323">
        <v>3514</v>
      </c>
      <c r="C44323" s="62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">
      <c r="A44324">
        <v>216691</v>
      </c>
      <c r="B44324">
        <v>6583</v>
      </c>
      <c r="C44324" s="62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">
      <c r="A44325">
        <v>216693</v>
      </c>
      <c r="B44325">
        <v>511</v>
      </c>
      <c r="C44325" s="62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">
      <c r="A44326">
        <v>216699</v>
      </c>
      <c r="B44326">
        <v>6910</v>
      </c>
      <c r="C44326" s="62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">
      <c r="A44327">
        <v>216703</v>
      </c>
      <c r="B44327">
        <v>10176</v>
      </c>
      <c r="C44327" s="62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">
      <c r="A44328">
        <v>216708</v>
      </c>
      <c r="B44328">
        <v>7900</v>
      </c>
      <c r="C44328" s="62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">
      <c r="A44329">
        <v>216714</v>
      </c>
      <c r="B44329">
        <v>5592</v>
      </c>
      <c r="C44329" s="62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">
      <c r="A44330">
        <v>216721</v>
      </c>
      <c r="B44330">
        <v>10669</v>
      </c>
      <c r="C44330" s="62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">
      <c r="A44331">
        <v>216725</v>
      </c>
      <c r="B44331">
        <v>1049</v>
      </c>
      <c r="C44331" s="62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">
      <c r="A44332">
        <v>216739</v>
      </c>
      <c r="B44332">
        <v>6321</v>
      </c>
      <c r="C44332" s="62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">
      <c r="A44333">
        <v>216740</v>
      </c>
      <c r="B44333">
        <v>511</v>
      </c>
      <c r="C44333" s="62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">
      <c r="A44334">
        <v>216743</v>
      </c>
      <c r="B44334">
        <v>10669</v>
      </c>
      <c r="C44334" s="62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">
      <c r="A44335">
        <v>216746</v>
      </c>
      <c r="B44335">
        <v>3751</v>
      </c>
      <c r="C44335" s="62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">
      <c r="A44336">
        <v>216747</v>
      </c>
      <c r="B44336">
        <v>12276</v>
      </c>
      <c r="C44336" s="62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">
      <c r="A44337">
        <v>216754</v>
      </c>
      <c r="B44337">
        <v>9723</v>
      </c>
      <c r="C44337" s="62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">
      <c r="A44338">
        <v>216759</v>
      </c>
      <c r="B44338">
        <v>956</v>
      </c>
      <c r="C44338" s="62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">
      <c r="A44339">
        <v>216764</v>
      </c>
      <c r="B44339">
        <v>2260</v>
      </c>
      <c r="C44339" s="62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">
      <c r="A44340">
        <v>216769</v>
      </c>
      <c r="B44340">
        <v>4147</v>
      </c>
      <c r="C44340" s="62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">
      <c r="A44341">
        <v>216776</v>
      </c>
      <c r="B44341">
        <v>10500</v>
      </c>
      <c r="C44341" s="62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">
      <c r="A44342">
        <v>216779</v>
      </c>
      <c r="B44342">
        <v>2291</v>
      </c>
      <c r="C44342" s="62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">
      <c r="A44343">
        <v>216785</v>
      </c>
      <c r="B44343">
        <v>13624</v>
      </c>
      <c r="C44343" s="62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">
      <c r="A44344">
        <v>216787</v>
      </c>
      <c r="B44344">
        <v>13100</v>
      </c>
      <c r="C44344" s="62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">
      <c r="A44345">
        <v>216791</v>
      </c>
      <c r="B44345">
        <v>12435</v>
      </c>
      <c r="C44345" s="62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">
      <c r="A44346">
        <v>216795</v>
      </c>
      <c r="B44346">
        <v>8893</v>
      </c>
      <c r="C44346" s="62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">
      <c r="A44347">
        <v>216801</v>
      </c>
      <c r="B44347">
        <v>7326</v>
      </c>
      <c r="C44347" s="62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">
      <c r="A44348">
        <v>216807</v>
      </c>
      <c r="B44348">
        <v>2026</v>
      </c>
      <c r="C44348" s="62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">
      <c r="A44349">
        <v>216811</v>
      </c>
      <c r="B44349">
        <v>4695</v>
      </c>
      <c r="C44349" s="62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">
      <c r="A44350">
        <v>216821</v>
      </c>
      <c r="B44350">
        <v>7155</v>
      </c>
      <c r="C44350" s="62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">
      <c r="A44351">
        <v>216827</v>
      </c>
      <c r="B44351">
        <v>7395</v>
      </c>
      <c r="C44351" s="62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">
      <c r="A44352">
        <v>216829</v>
      </c>
      <c r="B44352">
        <v>1080</v>
      </c>
      <c r="C44352" s="62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">
      <c r="A44353">
        <v>216835</v>
      </c>
      <c r="B44353">
        <v>3092</v>
      </c>
      <c r="C44353" s="62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">
      <c r="A44354">
        <v>216838</v>
      </c>
      <c r="B44354">
        <v>13633</v>
      </c>
      <c r="C44354" s="62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">
      <c r="A44355">
        <v>216841</v>
      </c>
      <c r="B44355">
        <v>4427</v>
      </c>
      <c r="C44355" s="62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">
      <c r="A44356">
        <v>216845</v>
      </c>
      <c r="B44356">
        <v>2351</v>
      </c>
      <c r="C44356" s="62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">
      <c r="A44357">
        <v>216852</v>
      </c>
      <c r="B44357">
        <v>13570</v>
      </c>
      <c r="C44357" s="62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">
      <c r="A44358">
        <v>216856</v>
      </c>
      <c r="B44358">
        <v>8200</v>
      </c>
      <c r="C44358" s="62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">
      <c r="A44359">
        <v>216861</v>
      </c>
      <c r="B44359">
        <v>5672</v>
      </c>
      <c r="C44359" s="62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">
      <c r="A44360">
        <v>216866</v>
      </c>
      <c r="B44360">
        <v>3236</v>
      </c>
      <c r="C44360" s="62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">
      <c r="A44361">
        <v>216869</v>
      </c>
      <c r="B44361">
        <v>9472</v>
      </c>
      <c r="C44361" s="62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">
      <c r="A44362">
        <v>216874</v>
      </c>
      <c r="B44362">
        <v>7561</v>
      </c>
      <c r="C44362" s="62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">
      <c r="A44363">
        <v>216887</v>
      </c>
      <c r="B44363">
        <v>1752</v>
      </c>
      <c r="C44363" s="62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">
      <c r="A44364">
        <v>216894</v>
      </c>
      <c r="B44364">
        <v>9578</v>
      </c>
      <c r="C44364" s="62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">
      <c r="A44365">
        <v>216900</v>
      </c>
      <c r="B44365">
        <v>7662</v>
      </c>
      <c r="C44365" s="62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">
      <c r="A44366">
        <v>216907</v>
      </c>
      <c r="B44366">
        <v>4306</v>
      </c>
      <c r="C44366" s="62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">
      <c r="A44367">
        <v>216908</v>
      </c>
      <c r="B44367">
        <v>6029</v>
      </c>
      <c r="C44367" s="62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">
      <c r="A44368">
        <v>216914</v>
      </c>
      <c r="B44368">
        <v>12692</v>
      </c>
      <c r="C44368" s="62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">
      <c r="A44369">
        <v>216921</v>
      </c>
      <c r="B44369">
        <v>10001</v>
      </c>
      <c r="C44369" s="62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">
      <c r="A44370">
        <v>216924</v>
      </c>
      <c r="B44370">
        <v>2845</v>
      </c>
      <c r="C44370" s="62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">
      <c r="A44371">
        <v>216931</v>
      </c>
      <c r="B44371">
        <v>9710</v>
      </c>
      <c r="C44371" s="62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">
      <c r="A44372">
        <v>216934</v>
      </c>
      <c r="B44372">
        <v>8078</v>
      </c>
      <c r="C44372" s="62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">
      <c r="A44373">
        <v>216936</v>
      </c>
      <c r="B44373">
        <v>7826</v>
      </c>
      <c r="C44373" s="62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">
      <c r="A44374">
        <v>216937</v>
      </c>
      <c r="B44374">
        <v>3948</v>
      </c>
      <c r="C44374" s="62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">
      <c r="A44375">
        <v>216942</v>
      </c>
      <c r="B44375">
        <v>1053</v>
      </c>
      <c r="C44375" s="62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">
      <c r="A44376">
        <v>216944</v>
      </c>
      <c r="B44376">
        <v>2490</v>
      </c>
      <c r="C44376" s="62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">
      <c r="A44377">
        <v>216951</v>
      </c>
      <c r="B44377">
        <v>2149</v>
      </c>
      <c r="C44377" s="62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">
      <c r="A44378">
        <v>216954</v>
      </c>
      <c r="B44378">
        <v>977</v>
      </c>
      <c r="C44378" s="62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">
      <c r="A44379">
        <v>216959</v>
      </c>
      <c r="B44379">
        <v>13519</v>
      </c>
      <c r="C44379" s="62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">
      <c r="A44380">
        <v>216965</v>
      </c>
      <c r="B44380">
        <v>8132</v>
      </c>
      <c r="C44380" s="62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">
      <c r="A44381">
        <v>216966</v>
      </c>
      <c r="B44381">
        <v>2502</v>
      </c>
      <c r="C44381" s="62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">
      <c r="A44382">
        <v>216971</v>
      </c>
      <c r="B44382">
        <v>5947</v>
      </c>
      <c r="C44382" s="62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">
      <c r="A44383">
        <v>216977</v>
      </c>
      <c r="B44383">
        <v>6732</v>
      </c>
      <c r="C44383" s="62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">
      <c r="A44384">
        <v>216978</v>
      </c>
      <c r="B44384">
        <v>972</v>
      </c>
      <c r="C44384" s="62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">
      <c r="A44385">
        <v>216985</v>
      </c>
      <c r="B44385">
        <v>6320</v>
      </c>
      <c r="C44385" s="62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">
      <c r="A44386">
        <v>216987</v>
      </c>
      <c r="B44386">
        <v>7395</v>
      </c>
      <c r="C44386" s="62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">
      <c r="A44387">
        <v>216993</v>
      </c>
      <c r="B44387">
        <v>13958</v>
      </c>
      <c r="C44387" s="62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">
      <c r="A44388">
        <v>217003</v>
      </c>
      <c r="B44388">
        <v>1796</v>
      </c>
      <c r="C44388" s="62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">
      <c r="A44389">
        <v>217005</v>
      </c>
      <c r="B44389">
        <v>374</v>
      </c>
      <c r="C44389" s="62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">
      <c r="A44390">
        <v>217007</v>
      </c>
      <c r="B44390">
        <v>534</v>
      </c>
      <c r="C44390" s="62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">
      <c r="A44391">
        <v>217009</v>
      </c>
      <c r="B44391">
        <v>1512</v>
      </c>
      <c r="C44391" s="62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">
      <c r="A44392">
        <v>217013</v>
      </c>
      <c r="B44392">
        <v>6998</v>
      </c>
      <c r="C44392" s="62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">
      <c r="A44393">
        <v>217019</v>
      </c>
      <c r="B44393">
        <v>10131</v>
      </c>
      <c r="C44393" s="62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">
      <c r="A44394">
        <v>217024</v>
      </c>
      <c r="B44394">
        <v>6777</v>
      </c>
      <c r="C44394" s="62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">
      <c r="A44395">
        <v>217029</v>
      </c>
      <c r="B44395">
        <v>734</v>
      </c>
      <c r="C44395" s="62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">
      <c r="A44396">
        <v>217035</v>
      </c>
      <c r="B44396">
        <v>10098</v>
      </c>
      <c r="C44396" s="62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">
      <c r="A44397">
        <v>217040</v>
      </c>
      <c r="B44397">
        <v>8570</v>
      </c>
      <c r="C44397" s="62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">
      <c r="A44398">
        <v>217043</v>
      </c>
      <c r="B44398">
        <v>6839</v>
      </c>
      <c r="C44398" s="62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">
      <c r="A44399">
        <v>217050</v>
      </c>
      <c r="B44399">
        <v>2316</v>
      </c>
      <c r="C44399" s="62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">
      <c r="A44400">
        <v>217051</v>
      </c>
      <c r="B44400">
        <v>6673</v>
      </c>
      <c r="C44400" s="62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">
      <c r="A44401">
        <v>217052</v>
      </c>
      <c r="B44401">
        <v>13465</v>
      </c>
      <c r="C44401" s="62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">
      <c r="A44402">
        <v>217056</v>
      </c>
      <c r="B44402">
        <v>10163</v>
      </c>
      <c r="C44402" s="62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">
      <c r="A44403">
        <v>217060</v>
      </c>
      <c r="B44403">
        <v>6497</v>
      </c>
      <c r="C44403" s="62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">
      <c r="A44404">
        <v>217064</v>
      </c>
      <c r="B44404">
        <v>10160</v>
      </c>
      <c r="C44404" s="62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">
      <c r="A44405">
        <v>217076</v>
      </c>
      <c r="B44405">
        <v>2421</v>
      </c>
      <c r="C44405" s="62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">
      <c r="A44406">
        <v>217081</v>
      </c>
      <c r="B44406">
        <v>13442</v>
      </c>
      <c r="C44406" s="62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">
      <c r="A44407">
        <v>217087</v>
      </c>
      <c r="B44407">
        <v>4335</v>
      </c>
      <c r="C44407" s="62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">
      <c r="A44408">
        <v>217089</v>
      </c>
      <c r="B44408">
        <v>1707</v>
      </c>
      <c r="C44408" s="62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">
      <c r="A44409">
        <v>217093</v>
      </c>
      <c r="B44409">
        <v>7361</v>
      </c>
      <c r="C44409" s="62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">
      <c r="A44410">
        <v>217098</v>
      </c>
      <c r="B44410">
        <v>10331</v>
      </c>
      <c r="C44410" s="62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">
      <c r="A44411">
        <v>217100</v>
      </c>
      <c r="B44411">
        <v>12178</v>
      </c>
      <c r="C44411" s="62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">
      <c r="A44412">
        <v>217105</v>
      </c>
      <c r="B44412">
        <v>2004</v>
      </c>
      <c r="C44412" s="62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">
      <c r="A44413">
        <v>217108</v>
      </c>
      <c r="B44413">
        <v>8669</v>
      </c>
      <c r="C44413" s="62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">
      <c r="A44414">
        <v>217114</v>
      </c>
      <c r="B44414">
        <v>6790</v>
      </c>
      <c r="C44414" s="62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">
      <c r="A44415">
        <v>217117</v>
      </c>
      <c r="B44415">
        <v>7146</v>
      </c>
      <c r="C44415" s="62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">
      <c r="A44416">
        <v>217121</v>
      </c>
      <c r="B44416">
        <v>9720</v>
      </c>
      <c r="C44416" s="62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">
      <c r="A44417">
        <v>217123</v>
      </c>
      <c r="B44417">
        <v>1173</v>
      </c>
      <c r="C44417" s="62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">
      <c r="A44418">
        <v>217129</v>
      </c>
      <c r="B44418">
        <v>3195</v>
      </c>
      <c r="C44418" s="62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">
      <c r="A44419">
        <v>217140</v>
      </c>
      <c r="B44419">
        <v>13128</v>
      </c>
      <c r="C44419" s="62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">
      <c r="A44420">
        <v>217145</v>
      </c>
      <c r="B44420">
        <v>1347</v>
      </c>
      <c r="C44420" s="62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">
      <c r="A44421">
        <v>217148</v>
      </c>
      <c r="B44421">
        <v>2825</v>
      </c>
      <c r="C44421" s="62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">
      <c r="A44422">
        <v>217155</v>
      </c>
      <c r="B44422">
        <v>8225</v>
      </c>
      <c r="C44422" s="62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">
      <c r="A44423">
        <v>217156</v>
      </c>
      <c r="B44423">
        <v>819</v>
      </c>
      <c r="C44423" s="62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">
      <c r="A44424">
        <v>217159</v>
      </c>
      <c r="B44424">
        <v>4969</v>
      </c>
      <c r="C44424" s="62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">
      <c r="A44425">
        <v>217166</v>
      </c>
      <c r="B44425">
        <v>1313</v>
      </c>
      <c r="C44425" s="62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">
      <c r="A44426">
        <v>217172</v>
      </c>
      <c r="B44426">
        <v>11410</v>
      </c>
      <c r="C44426" s="62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">
      <c r="A44427">
        <v>217178</v>
      </c>
      <c r="B44427">
        <v>6497</v>
      </c>
      <c r="C44427" s="62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">
      <c r="A44428">
        <v>217183</v>
      </c>
      <c r="B44428">
        <v>6797</v>
      </c>
      <c r="C44428" s="62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">
      <c r="A44429">
        <v>217186</v>
      </c>
      <c r="B44429">
        <v>13525</v>
      </c>
      <c r="C44429" s="62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">
      <c r="A44430">
        <v>217191</v>
      </c>
      <c r="B44430">
        <v>9911</v>
      </c>
      <c r="C44430" s="62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">
      <c r="A44431">
        <v>217202</v>
      </c>
      <c r="B44431">
        <v>5530</v>
      </c>
      <c r="C44431" s="62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">
      <c r="A44432">
        <v>217205</v>
      </c>
      <c r="B44432">
        <v>11969</v>
      </c>
      <c r="C44432" s="62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">
      <c r="A44433">
        <v>217212</v>
      </c>
      <c r="B44433">
        <v>6873</v>
      </c>
      <c r="C44433" s="62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">
      <c r="A44434">
        <v>217214</v>
      </c>
      <c r="B44434">
        <v>10803</v>
      </c>
      <c r="C44434" s="62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">
      <c r="A44435">
        <v>217218</v>
      </c>
      <c r="B44435">
        <v>6581</v>
      </c>
      <c r="C44435" s="62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">
      <c r="A44436">
        <v>217221</v>
      </c>
      <c r="B44436">
        <v>3130</v>
      </c>
      <c r="C44436" s="62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">
      <c r="A44437">
        <v>217223</v>
      </c>
      <c r="B44437">
        <v>1905</v>
      </c>
      <c r="C44437" s="62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">
      <c r="A44438">
        <v>217224</v>
      </c>
      <c r="B44438">
        <v>2228</v>
      </c>
      <c r="C44438" s="62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">
      <c r="A44439">
        <v>217231</v>
      </c>
      <c r="B44439">
        <v>6919</v>
      </c>
      <c r="C44439" s="62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">
      <c r="A44440">
        <v>217237</v>
      </c>
      <c r="B44440">
        <v>4890</v>
      </c>
      <c r="C44440" s="62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">
      <c r="A44441">
        <v>217251</v>
      </c>
      <c r="B44441">
        <v>2312</v>
      </c>
      <c r="C44441" s="62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">
      <c r="A44442">
        <v>217256</v>
      </c>
      <c r="B44442">
        <v>13680</v>
      </c>
      <c r="C44442" s="62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">
      <c r="A44443">
        <v>217263</v>
      </c>
      <c r="B44443">
        <v>431</v>
      </c>
      <c r="C44443" s="62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">
      <c r="A44444">
        <v>217269</v>
      </c>
      <c r="B44444">
        <v>10471</v>
      </c>
      <c r="C44444" s="62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">
      <c r="A44445">
        <v>217273</v>
      </c>
      <c r="B44445">
        <v>12219</v>
      </c>
      <c r="C44445" s="62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">
      <c r="A44446">
        <v>217274</v>
      </c>
      <c r="B44446">
        <v>12178</v>
      </c>
      <c r="C44446" s="62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">
      <c r="A44447">
        <v>217280</v>
      </c>
      <c r="B44447">
        <v>11802</v>
      </c>
      <c r="C44447" s="62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">
      <c r="A44448">
        <v>217282</v>
      </c>
      <c r="B44448">
        <v>3715</v>
      </c>
      <c r="C44448" s="62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">
      <c r="A44449">
        <v>217283</v>
      </c>
      <c r="B44449">
        <v>5727</v>
      </c>
      <c r="C44449" s="62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">
      <c r="A44450">
        <v>217284</v>
      </c>
      <c r="B44450">
        <v>12173</v>
      </c>
      <c r="C44450" s="62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">
      <c r="A44451">
        <v>217287</v>
      </c>
      <c r="B44451">
        <v>13048</v>
      </c>
      <c r="C44451" s="62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">
      <c r="A44452">
        <v>217289</v>
      </c>
      <c r="B44452">
        <v>9793</v>
      </c>
      <c r="C44452" s="62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">
      <c r="A44453">
        <v>217293</v>
      </c>
      <c r="B44453">
        <v>208</v>
      </c>
      <c r="C44453" s="62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">
      <c r="A44454">
        <v>217298</v>
      </c>
      <c r="B44454">
        <v>8940</v>
      </c>
      <c r="C44454" s="62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">
      <c r="A44455">
        <v>217300</v>
      </c>
      <c r="B44455">
        <v>10432</v>
      </c>
      <c r="C44455" s="62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">
      <c r="A44456">
        <v>217302</v>
      </c>
      <c r="B44456">
        <v>3332</v>
      </c>
      <c r="C44456" s="62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">
      <c r="A44457">
        <v>217304</v>
      </c>
      <c r="B44457">
        <v>7662</v>
      </c>
      <c r="C44457" s="62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">
      <c r="A44458">
        <v>217308</v>
      </c>
      <c r="B44458">
        <v>3059</v>
      </c>
      <c r="C44458" s="62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">
      <c r="A44459">
        <v>217315</v>
      </c>
      <c r="B44459">
        <v>736</v>
      </c>
      <c r="C44459" s="62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">
      <c r="A44460">
        <v>217321</v>
      </c>
      <c r="B44460">
        <v>13494</v>
      </c>
      <c r="C44460" s="62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">
      <c r="A44461">
        <v>217326</v>
      </c>
      <c r="B44461">
        <v>3474</v>
      </c>
      <c r="C44461" s="62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">
      <c r="A44462">
        <v>217331</v>
      </c>
      <c r="B44462">
        <v>13230</v>
      </c>
      <c r="C44462" s="62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">
      <c r="A44463">
        <v>217334</v>
      </c>
      <c r="B44463">
        <v>11682</v>
      </c>
      <c r="C44463" s="62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">
      <c r="A44464">
        <v>217340</v>
      </c>
      <c r="B44464">
        <v>2825</v>
      </c>
      <c r="C44464" s="62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">
      <c r="A44465">
        <v>217346</v>
      </c>
      <c r="B44465">
        <v>12999</v>
      </c>
      <c r="C44465" s="62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">
      <c r="A44466">
        <v>217348</v>
      </c>
      <c r="B44466">
        <v>4306</v>
      </c>
      <c r="C44466" s="62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">
      <c r="A44467">
        <v>217351</v>
      </c>
      <c r="B44467">
        <v>6410</v>
      </c>
      <c r="C44467" s="62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">
      <c r="A44468">
        <v>217356</v>
      </c>
      <c r="B44468">
        <v>985</v>
      </c>
      <c r="C44468" s="62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">
      <c r="A44469">
        <v>217362</v>
      </c>
      <c r="B44469">
        <v>13221</v>
      </c>
      <c r="C44469" s="62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">
      <c r="A44470">
        <v>217365</v>
      </c>
      <c r="B44470">
        <v>12837</v>
      </c>
      <c r="C44470" s="62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">
      <c r="A44471">
        <v>217374</v>
      </c>
      <c r="B44471">
        <v>5672</v>
      </c>
      <c r="C44471" s="62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">
      <c r="A44472">
        <v>217379</v>
      </c>
      <c r="B44472">
        <v>5704</v>
      </c>
      <c r="C44472" s="62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">
      <c r="A44473">
        <v>217381</v>
      </c>
      <c r="B44473">
        <v>2004</v>
      </c>
      <c r="C44473" s="62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">
      <c r="A44474">
        <v>217382</v>
      </c>
      <c r="B44474">
        <v>210</v>
      </c>
      <c r="C44474" s="62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">
      <c r="A44475">
        <v>217391</v>
      </c>
      <c r="B44475">
        <v>8078</v>
      </c>
      <c r="C44475" s="62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">
      <c r="A44476">
        <v>217392</v>
      </c>
      <c r="B44476">
        <v>1428</v>
      </c>
      <c r="C44476" s="62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">
      <c r="A44477">
        <v>217398</v>
      </c>
      <c r="B44477">
        <v>3503</v>
      </c>
      <c r="C44477" s="62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">
      <c r="A44478">
        <v>217402</v>
      </c>
      <c r="B44478">
        <v>10931</v>
      </c>
      <c r="C44478" s="62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">
      <c r="A44479">
        <v>217413</v>
      </c>
      <c r="B44479">
        <v>6669</v>
      </c>
      <c r="C44479" s="62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">
      <c r="A44480">
        <v>217420</v>
      </c>
      <c r="B44480">
        <v>10204</v>
      </c>
      <c r="C44480" s="62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">
      <c r="A44481">
        <v>217423</v>
      </c>
      <c r="B44481">
        <v>3948</v>
      </c>
      <c r="C44481" s="62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">
      <c r="A44482">
        <v>217433</v>
      </c>
      <c r="B44482">
        <v>5032</v>
      </c>
      <c r="C44482" s="62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">
      <c r="A44483">
        <v>217436</v>
      </c>
      <c r="B44483">
        <v>2146</v>
      </c>
      <c r="C44483" s="62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">
      <c r="A44484">
        <v>217440</v>
      </c>
      <c r="B44484">
        <v>3332</v>
      </c>
      <c r="C44484" s="62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">
      <c r="A44485">
        <v>217447</v>
      </c>
      <c r="B44485">
        <v>2532</v>
      </c>
      <c r="C44485" s="62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">
      <c r="A44486">
        <v>217454</v>
      </c>
      <c r="B44486">
        <v>634</v>
      </c>
      <c r="C44486" s="62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">
      <c r="A44487">
        <v>217456</v>
      </c>
      <c r="B44487">
        <v>10331</v>
      </c>
      <c r="C44487" s="62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">
      <c r="A44488">
        <v>217457</v>
      </c>
      <c r="B44488">
        <v>4495</v>
      </c>
      <c r="C44488" s="62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">
      <c r="A44489">
        <v>217464</v>
      </c>
      <c r="B44489">
        <v>9710</v>
      </c>
      <c r="C44489" s="62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">
      <c r="A44490">
        <v>217471</v>
      </c>
      <c r="B44490">
        <v>5017</v>
      </c>
      <c r="C44490" s="62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">
      <c r="A44491">
        <v>217475</v>
      </c>
      <c r="B44491">
        <v>7873</v>
      </c>
      <c r="C44491" s="62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">
      <c r="A44492">
        <v>217482</v>
      </c>
      <c r="B44492">
        <v>864</v>
      </c>
      <c r="C44492" s="62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">
      <c r="A44493">
        <v>217483</v>
      </c>
      <c r="B44493">
        <v>10331</v>
      </c>
      <c r="C44493" s="62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">
      <c r="A44494">
        <v>217484</v>
      </c>
      <c r="B44494">
        <v>4353</v>
      </c>
      <c r="C44494" s="62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">
      <c r="A44495">
        <v>217487</v>
      </c>
      <c r="B44495">
        <v>9215</v>
      </c>
      <c r="C44495" s="62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">
      <c r="A44496">
        <v>217497</v>
      </c>
      <c r="B44496">
        <v>4134</v>
      </c>
      <c r="C44496" s="62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">
      <c r="A44497">
        <v>217500</v>
      </c>
      <c r="B44497">
        <v>4428</v>
      </c>
      <c r="C44497" s="62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">
      <c r="A44498">
        <v>217506</v>
      </c>
      <c r="B44498">
        <v>8061</v>
      </c>
      <c r="C44498" s="62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">
      <c r="A44499">
        <v>217512</v>
      </c>
      <c r="B44499">
        <v>10669</v>
      </c>
      <c r="C44499" s="62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">
      <c r="A44500">
        <v>217520</v>
      </c>
      <c r="B44500">
        <v>11292</v>
      </c>
      <c r="C44500" s="62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">
      <c r="A44501">
        <v>217522</v>
      </c>
      <c r="B44501">
        <v>11643</v>
      </c>
      <c r="C44501" s="62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">
      <c r="A44502">
        <v>217526</v>
      </c>
      <c r="B44502">
        <v>13240</v>
      </c>
      <c r="C44502" s="62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">
      <c r="A44503">
        <v>217528</v>
      </c>
      <c r="B44503">
        <v>11723</v>
      </c>
      <c r="C44503" s="62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">
      <c r="A44504">
        <v>217530</v>
      </c>
      <c r="B44504">
        <v>8273</v>
      </c>
      <c r="C44504" s="62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">
      <c r="A44505">
        <v>217531</v>
      </c>
      <c r="B44505">
        <v>10581</v>
      </c>
      <c r="C44505" s="62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">
      <c r="A44506">
        <v>217533</v>
      </c>
      <c r="B44506">
        <v>3064</v>
      </c>
      <c r="C44506" s="62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">
      <c r="A44507">
        <v>217539</v>
      </c>
      <c r="B44507">
        <v>2206</v>
      </c>
      <c r="C44507" s="62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">
      <c r="A44508">
        <v>217540</v>
      </c>
      <c r="B44508">
        <v>2325</v>
      </c>
      <c r="C44508" s="62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">
      <c r="A44509">
        <v>217544</v>
      </c>
      <c r="B44509">
        <v>4720</v>
      </c>
      <c r="C44509" s="62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">
      <c r="A44510">
        <v>217551</v>
      </c>
      <c r="B44510">
        <v>7293</v>
      </c>
      <c r="C44510" s="62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">
      <c r="A44511">
        <v>217558</v>
      </c>
      <c r="B44511">
        <v>8379</v>
      </c>
      <c r="C44511" s="62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">
      <c r="A44512">
        <v>217559</v>
      </c>
      <c r="B44512">
        <v>13606</v>
      </c>
      <c r="C44512" s="62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">
      <c r="A44513">
        <v>217562</v>
      </c>
      <c r="B44513">
        <v>4335</v>
      </c>
      <c r="C44513" s="62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">
      <c r="A44514">
        <v>217569</v>
      </c>
      <c r="B44514">
        <v>7392</v>
      </c>
      <c r="C44514" s="62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">
      <c r="A44515">
        <v>217571</v>
      </c>
      <c r="B44515">
        <v>8220</v>
      </c>
      <c r="C44515" s="62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">
      <c r="A44516">
        <v>217572</v>
      </c>
      <c r="B44516">
        <v>7826</v>
      </c>
      <c r="C44516" s="62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">
      <c r="A44517">
        <v>217579</v>
      </c>
      <c r="B44517">
        <v>7794</v>
      </c>
      <c r="C44517" s="62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">
      <c r="A44518">
        <v>217583</v>
      </c>
      <c r="B44518">
        <v>7295</v>
      </c>
      <c r="C44518" s="62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">
      <c r="A44519">
        <v>217589</v>
      </c>
      <c r="B44519">
        <v>238</v>
      </c>
      <c r="C44519" s="62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">
      <c r="A44520">
        <v>217594</v>
      </c>
      <c r="B44520">
        <v>6663</v>
      </c>
      <c r="C44520" s="62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">
      <c r="A44521">
        <v>217596</v>
      </c>
      <c r="B44521">
        <v>6353</v>
      </c>
      <c r="C44521" s="62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">
      <c r="A44522">
        <v>217603</v>
      </c>
      <c r="B44522">
        <v>779</v>
      </c>
      <c r="C44522" s="62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">
      <c r="A44523">
        <v>217605</v>
      </c>
      <c r="B44523">
        <v>736</v>
      </c>
      <c r="C44523" s="62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">
      <c r="A44524">
        <v>217609</v>
      </c>
      <c r="B44524">
        <v>4207</v>
      </c>
      <c r="C44524" s="62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">
      <c r="A44525">
        <v>217614</v>
      </c>
      <c r="B44525">
        <v>4183</v>
      </c>
      <c r="C44525" s="62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">
      <c r="A44526">
        <v>217616</v>
      </c>
      <c r="B44526">
        <v>1338</v>
      </c>
      <c r="C44526" s="62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">
      <c r="A44527">
        <v>217617</v>
      </c>
      <c r="B44527">
        <v>6534</v>
      </c>
      <c r="C44527" s="62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">
      <c r="A44528">
        <v>217619</v>
      </c>
      <c r="B44528">
        <v>1814</v>
      </c>
      <c r="C44528" s="62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">
      <c r="A44529">
        <v>217622</v>
      </c>
      <c r="B44529">
        <v>194</v>
      </c>
      <c r="C44529" s="62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">
      <c r="A44530">
        <v>217624</v>
      </c>
      <c r="B44530">
        <v>4580</v>
      </c>
      <c r="C44530" s="62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">
      <c r="A44531">
        <v>217631</v>
      </c>
      <c r="B44531">
        <v>1778</v>
      </c>
      <c r="C44531" s="62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">
      <c r="A44532">
        <v>217636</v>
      </c>
      <c r="B44532">
        <v>6437</v>
      </c>
      <c r="C44532" s="62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">
      <c r="A44533">
        <v>217641</v>
      </c>
      <c r="B44533">
        <v>13104</v>
      </c>
      <c r="C44533" s="62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">
      <c r="A44534">
        <v>217646</v>
      </c>
      <c r="B44534">
        <v>10170</v>
      </c>
      <c r="C44534" s="62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">
      <c r="A44535">
        <v>217649</v>
      </c>
      <c r="B44535">
        <v>13055</v>
      </c>
      <c r="C44535" s="62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">
      <c r="A44536">
        <v>217653</v>
      </c>
      <c r="B44536">
        <v>4470</v>
      </c>
      <c r="C44536" s="62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">
      <c r="A44537">
        <v>217655</v>
      </c>
      <c r="B44537">
        <v>10767</v>
      </c>
      <c r="C44537" s="62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">
      <c r="A44538">
        <v>217659</v>
      </c>
      <c r="B44538">
        <v>5116</v>
      </c>
      <c r="C44538" s="62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">
      <c r="A44539">
        <v>217664</v>
      </c>
      <c r="B44539">
        <v>9527</v>
      </c>
      <c r="C44539" s="62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">
      <c r="A44540">
        <v>217665</v>
      </c>
      <c r="B44540">
        <v>5286</v>
      </c>
      <c r="C44540" s="62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">
      <c r="A44541">
        <v>217669</v>
      </c>
      <c r="B44541">
        <v>3474</v>
      </c>
      <c r="C44541" s="62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">
      <c r="A44542">
        <v>217672</v>
      </c>
      <c r="B44542">
        <v>7983</v>
      </c>
      <c r="C44542" s="62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">
      <c r="A44543">
        <v>217675</v>
      </c>
      <c r="B44543">
        <v>5159</v>
      </c>
      <c r="C44543" s="62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">
      <c r="A44544">
        <v>217679</v>
      </c>
      <c r="B44544">
        <v>13436</v>
      </c>
      <c r="C44544" s="62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">
      <c r="A44545">
        <v>217686</v>
      </c>
      <c r="B44545">
        <v>2827</v>
      </c>
      <c r="C44545" s="62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">
      <c r="A44546">
        <v>217691</v>
      </c>
      <c r="B44546">
        <v>7639</v>
      </c>
      <c r="C44546" s="62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">
      <c r="A44547">
        <v>217697</v>
      </c>
      <c r="B44547">
        <v>7625</v>
      </c>
      <c r="C44547" s="62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">
      <c r="A44548">
        <v>217703</v>
      </c>
      <c r="B44548">
        <v>12184</v>
      </c>
      <c r="C44548" s="62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">
      <c r="A44549">
        <v>217714</v>
      </c>
      <c r="B44549">
        <v>9159</v>
      </c>
      <c r="C44549" s="62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">
      <c r="A44550">
        <v>217716</v>
      </c>
      <c r="B44550">
        <v>8464</v>
      </c>
      <c r="C44550" s="62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">
      <c r="A44551">
        <v>217719</v>
      </c>
      <c r="B44551">
        <v>3332</v>
      </c>
      <c r="C44551" s="62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">
      <c r="A44552">
        <v>217721</v>
      </c>
      <c r="B44552">
        <v>12935</v>
      </c>
      <c r="C44552" s="62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">
      <c r="A44553">
        <v>217727</v>
      </c>
      <c r="B44553">
        <v>10825</v>
      </c>
      <c r="C44553" s="62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">
      <c r="A44554">
        <v>217733</v>
      </c>
      <c r="B44554">
        <v>6904</v>
      </c>
      <c r="C44554" s="62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">
      <c r="A44555">
        <v>217737</v>
      </c>
      <c r="B44555">
        <v>4207</v>
      </c>
      <c r="C44555" s="62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">
      <c r="A44556">
        <v>217741</v>
      </c>
      <c r="B44556">
        <v>7135</v>
      </c>
      <c r="C44556" s="62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">
      <c r="A44557">
        <v>217742</v>
      </c>
      <c r="B44557">
        <v>6117</v>
      </c>
      <c r="C44557" s="62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">
      <c r="A44558">
        <v>217748</v>
      </c>
      <c r="B44558">
        <v>7534</v>
      </c>
      <c r="C44558" s="62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">
      <c r="A44559">
        <v>217755</v>
      </c>
      <c r="B44559">
        <v>827</v>
      </c>
      <c r="C44559" s="62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">
      <c r="A44560">
        <v>217761</v>
      </c>
      <c r="B44560">
        <v>3727</v>
      </c>
      <c r="C44560" s="62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">
      <c r="A44561">
        <v>217768</v>
      </c>
      <c r="B44561">
        <v>1503</v>
      </c>
      <c r="C44561" s="62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">
      <c r="A44562">
        <v>217770</v>
      </c>
      <c r="B44562">
        <v>5395</v>
      </c>
      <c r="C44562" s="62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">
      <c r="A44563">
        <v>217771</v>
      </c>
      <c r="B44563">
        <v>1423</v>
      </c>
      <c r="C44563" s="62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">
      <c r="A44564">
        <v>217773</v>
      </c>
      <c r="B44564">
        <v>2496</v>
      </c>
      <c r="C44564" s="62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">
      <c r="A44565">
        <v>217779</v>
      </c>
      <c r="B44565">
        <v>6777</v>
      </c>
      <c r="C44565" s="62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">
      <c r="A44566">
        <v>217783</v>
      </c>
      <c r="B44566">
        <v>13529</v>
      </c>
      <c r="C44566" s="62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">
      <c r="A44567">
        <v>217786</v>
      </c>
      <c r="B44567">
        <v>6323</v>
      </c>
      <c r="C44567" s="62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">
      <c r="A44568">
        <v>217794</v>
      </c>
      <c r="B44568">
        <v>9588</v>
      </c>
      <c r="C44568" s="62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">
      <c r="A44569">
        <v>217796</v>
      </c>
      <c r="B44569">
        <v>12457</v>
      </c>
      <c r="C44569" s="62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">
      <c r="A44570">
        <v>217797</v>
      </c>
      <c r="B44570">
        <v>5639</v>
      </c>
      <c r="C44570" s="62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">
      <c r="A44571">
        <v>217803</v>
      </c>
      <c r="B44571">
        <v>11689</v>
      </c>
      <c r="C44571" s="62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">
      <c r="A44572">
        <v>217805</v>
      </c>
      <c r="B44572">
        <v>5639</v>
      </c>
      <c r="C44572" s="62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">
      <c r="A44573">
        <v>217812</v>
      </c>
      <c r="B44573">
        <v>7751</v>
      </c>
      <c r="C44573" s="62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">
      <c r="A44574">
        <v>217830</v>
      </c>
      <c r="B44574">
        <v>13129</v>
      </c>
      <c r="C44574" s="62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">
      <c r="A44575">
        <v>217832</v>
      </c>
      <c r="B44575">
        <v>1084</v>
      </c>
      <c r="C44575" s="62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">
      <c r="A44576">
        <v>217839</v>
      </c>
      <c r="B44576">
        <v>9706</v>
      </c>
      <c r="C44576" s="62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">
      <c r="A44577">
        <v>217841</v>
      </c>
      <c r="B44577">
        <v>5852</v>
      </c>
      <c r="C44577" s="62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">
      <c r="A44578">
        <v>217842</v>
      </c>
      <c r="B44578">
        <v>13990</v>
      </c>
      <c r="C44578" s="62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">
      <c r="A44579">
        <v>217844</v>
      </c>
      <c r="B44579">
        <v>11987</v>
      </c>
      <c r="C44579" s="62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">
      <c r="A44580">
        <v>217846</v>
      </c>
      <c r="B44580">
        <v>4168</v>
      </c>
      <c r="C44580" s="62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">
      <c r="A44581">
        <v>217847</v>
      </c>
      <c r="B44581">
        <v>6713</v>
      </c>
      <c r="C44581" s="62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">
      <c r="A44582">
        <v>217848</v>
      </c>
      <c r="B44582">
        <v>579</v>
      </c>
      <c r="C44582" s="62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">
      <c r="A44583">
        <v>217851</v>
      </c>
      <c r="B44583">
        <v>4313</v>
      </c>
      <c r="C44583" s="62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">
      <c r="A44584">
        <v>217854</v>
      </c>
      <c r="B44584">
        <v>13055</v>
      </c>
      <c r="C44584" s="62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">
      <c r="A44585">
        <v>217861</v>
      </c>
      <c r="B44585">
        <v>8255</v>
      </c>
      <c r="C44585" s="62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">
      <c r="A44586">
        <v>217868</v>
      </c>
      <c r="B44586">
        <v>5333</v>
      </c>
      <c r="C44586" s="62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">
      <c r="A44587">
        <v>217871</v>
      </c>
      <c r="B44587">
        <v>9299</v>
      </c>
      <c r="C44587" s="62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">
      <c r="A44588">
        <v>217879</v>
      </c>
      <c r="B44588">
        <v>10531</v>
      </c>
      <c r="C44588" s="62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">
      <c r="A44589">
        <v>217883</v>
      </c>
      <c r="B44589">
        <v>13142</v>
      </c>
      <c r="C44589" s="62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">
      <c r="A44590">
        <v>217889</v>
      </c>
      <c r="B44590">
        <v>8256</v>
      </c>
      <c r="C44590" s="62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">
      <c r="A44591">
        <v>217893</v>
      </c>
      <c r="B44591">
        <v>12999</v>
      </c>
      <c r="C44591" s="62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">
      <c r="A44592">
        <v>217894</v>
      </c>
      <c r="B44592">
        <v>1752</v>
      </c>
      <c r="C44592" s="62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">
      <c r="A44593">
        <v>217898</v>
      </c>
      <c r="B44593">
        <v>1684</v>
      </c>
      <c r="C44593" s="62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">
      <c r="A44594">
        <v>217902</v>
      </c>
      <c r="B44594">
        <v>4682</v>
      </c>
      <c r="C44594" s="62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">
      <c r="A44595">
        <v>217907</v>
      </c>
      <c r="B44595">
        <v>6581</v>
      </c>
      <c r="C44595" s="62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">
      <c r="A44596">
        <v>217910</v>
      </c>
      <c r="B44596">
        <v>819</v>
      </c>
      <c r="C44596" s="62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">
      <c r="A44597">
        <v>217911</v>
      </c>
      <c r="B44597">
        <v>8889</v>
      </c>
      <c r="C44597" s="62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">
      <c r="A44598">
        <v>217912</v>
      </c>
      <c r="B44598">
        <v>1337</v>
      </c>
      <c r="C44598" s="62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">
      <c r="A44599">
        <v>217922</v>
      </c>
      <c r="B44599">
        <v>6321</v>
      </c>
      <c r="C44599" s="62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">
      <c r="A44600">
        <v>217927</v>
      </c>
      <c r="B44600">
        <v>3165</v>
      </c>
      <c r="C44600" s="62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">
      <c r="A44601">
        <v>217930</v>
      </c>
      <c r="B44601">
        <v>10242</v>
      </c>
      <c r="C44601" s="62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">
      <c r="A44602">
        <v>217935</v>
      </c>
      <c r="B44602">
        <v>7229</v>
      </c>
      <c r="C44602" s="62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">
      <c r="A44603">
        <v>217940</v>
      </c>
      <c r="B44603">
        <v>11226</v>
      </c>
      <c r="C44603" s="62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">
      <c r="A44604">
        <v>217942</v>
      </c>
      <c r="B44604">
        <v>13612</v>
      </c>
      <c r="C44604" s="62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">
      <c r="A44605">
        <v>217947</v>
      </c>
      <c r="B44605">
        <v>13104</v>
      </c>
      <c r="C44605" s="62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">
      <c r="A44606">
        <v>217952</v>
      </c>
      <c r="B44606">
        <v>8792</v>
      </c>
      <c r="C44606" s="62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">
      <c r="A44607">
        <v>217958</v>
      </c>
      <c r="B44607">
        <v>5254</v>
      </c>
      <c r="C44607" s="62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">
      <c r="A44608">
        <v>217961</v>
      </c>
      <c r="B44608">
        <v>3072</v>
      </c>
      <c r="C44608" s="62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">
      <c r="A44609">
        <v>217967</v>
      </c>
      <c r="B44609">
        <v>8842</v>
      </c>
      <c r="C44609" s="62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">
      <c r="A44610">
        <v>217972</v>
      </c>
      <c r="B44610">
        <v>361</v>
      </c>
      <c r="C44610" s="62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">
      <c r="A44611">
        <v>217974</v>
      </c>
      <c r="B44611">
        <v>4306</v>
      </c>
      <c r="C44611" s="62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">
      <c r="A44612">
        <v>217982</v>
      </c>
      <c r="B44612">
        <v>8525</v>
      </c>
      <c r="C44612" s="62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">
      <c r="A44613">
        <v>217989</v>
      </c>
      <c r="B44613">
        <v>5200</v>
      </c>
      <c r="C44613" s="62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">
      <c r="A44614">
        <v>217997</v>
      </c>
      <c r="B44614">
        <v>12993</v>
      </c>
      <c r="C44614" s="62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">
      <c r="A44615">
        <v>218003</v>
      </c>
      <c r="B44615">
        <v>1365</v>
      </c>
      <c r="C44615" s="62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">
      <c r="A44616">
        <v>218009</v>
      </c>
      <c r="B44616">
        <v>7494</v>
      </c>
      <c r="C44616" s="62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">
      <c r="A44617">
        <v>218015</v>
      </c>
      <c r="B44617">
        <v>4720</v>
      </c>
      <c r="C44617" s="62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">
      <c r="A44618">
        <v>218021</v>
      </c>
      <c r="B44618">
        <v>10549</v>
      </c>
      <c r="C44618" s="62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">
      <c r="A44619">
        <v>218022</v>
      </c>
      <c r="B44619">
        <v>10930</v>
      </c>
      <c r="C44619" s="62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">
      <c r="A44620">
        <v>218024</v>
      </c>
      <c r="B44620">
        <v>8186</v>
      </c>
      <c r="C44620" s="62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">
      <c r="A44621">
        <v>218029</v>
      </c>
      <c r="B44621">
        <v>10906</v>
      </c>
      <c r="C44621" s="62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">
      <c r="A44622">
        <v>218033</v>
      </c>
      <c r="B44622">
        <v>13230</v>
      </c>
      <c r="C44622" s="62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">
      <c r="A44623">
        <v>218039</v>
      </c>
      <c r="B44623">
        <v>3386</v>
      </c>
      <c r="C44623" s="62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">
      <c r="A44624">
        <v>218042</v>
      </c>
      <c r="B44624">
        <v>10204</v>
      </c>
      <c r="C44624" s="62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">
      <c r="A44625">
        <v>218043</v>
      </c>
      <c r="B44625">
        <v>4574</v>
      </c>
      <c r="C44625" s="62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">
      <c r="A44626">
        <v>218045</v>
      </c>
      <c r="B44626">
        <v>3909</v>
      </c>
      <c r="C44626" s="62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">
      <c r="A44627">
        <v>218048</v>
      </c>
      <c r="B44627">
        <v>9946</v>
      </c>
      <c r="C44627" s="62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">
      <c r="A44628">
        <v>218053</v>
      </c>
      <c r="B44628">
        <v>10072</v>
      </c>
      <c r="C44628" s="62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">
      <c r="A44629">
        <v>218057</v>
      </c>
      <c r="B44629">
        <v>1487</v>
      </c>
      <c r="C44629" s="62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">
      <c r="A44630">
        <v>218067</v>
      </c>
      <c r="B44630">
        <v>2026</v>
      </c>
      <c r="C44630" s="62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">
      <c r="A44631">
        <v>218069</v>
      </c>
      <c r="B44631">
        <v>2073</v>
      </c>
      <c r="C44631" s="62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">
      <c r="A44632">
        <v>218070</v>
      </c>
      <c r="B44632">
        <v>8115</v>
      </c>
      <c r="C44632" s="62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">
      <c r="A44633">
        <v>218073</v>
      </c>
      <c r="B44633">
        <v>7535</v>
      </c>
      <c r="C44633" s="62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">
      <c r="A44634">
        <v>218079</v>
      </c>
      <c r="B44634">
        <v>5032</v>
      </c>
      <c r="C44634" s="62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">
      <c r="A44635">
        <v>218081</v>
      </c>
      <c r="B44635">
        <v>6824</v>
      </c>
      <c r="C44635" s="62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">
      <c r="A44636">
        <v>218085</v>
      </c>
      <c r="B44636">
        <v>13909</v>
      </c>
      <c r="C44636" s="62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">
      <c r="A44637">
        <v>218094</v>
      </c>
      <c r="B44637">
        <v>13679</v>
      </c>
      <c r="C44637" s="62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">
      <c r="A44638">
        <v>218100</v>
      </c>
      <c r="B44638">
        <v>3693</v>
      </c>
      <c r="C44638" s="62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">
      <c r="A44639">
        <v>218106</v>
      </c>
      <c r="B44639">
        <v>13588</v>
      </c>
      <c r="C44639" s="62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">
      <c r="A44640">
        <v>218112</v>
      </c>
      <c r="B44640">
        <v>5461</v>
      </c>
      <c r="C44640" s="62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">
      <c r="A44641">
        <v>218117</v>
      </c>
      <c r="B44641">
        <v>1191</v>
      </c>
      <c r="C44641" s="62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">
      <c r="A44642">
        <v>218122</v>
      </c>
      <c r="B44642">
        <v>198</v>
      </c>
      <c r="C44642" s="62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">
      <c r="A44643">
        <v>218125</v>
      </c>
      <c r="B44643">
        <v>1049</v>
      </c>
      <c r="C44643" s="62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">
      <c r="A44644">
        <v>218134</v>
      </c>
      <c r="B44644">
        <v>8005</v>
      </c>
      <c r="C44644" s="62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">
      <c r="A44645">
        <v>218137</v>
      </c>
      <c r="B44645">
        <v>8819</v>
      </c>
      <c r="C44645" s="62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">
      <c r="A44646">
        <v>218142</v>
      </c>
      <c r="B44646">
        <v>11542</v>
      </c>
      <c r="C44646" s="62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">
      <c r="A44647">
        <v>218148</v>
      </c>
      <c r="B44647">
        <v>12582</v>
      </c>
      <c r="C44647" s="62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">
      <c r="A44648">
        <v>218152</v>
      </c>
      <c r="B44648">
        <v>11778</v>
      </c>
      <c r="C44648" s="62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">
      <c r="A44649">
        <v>218158</v>
      </c>
      <c r="B44649">
        <v>1487</v>
      </c>
      <c r="C44649" s="62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">
      <c r="A44650">
        <v>218164</v>
      </c>
      <c r="B44650">
        <v>1763</v>
      </c>
      <c r="C44650" s="62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">
      <c r="A44651">
        <v>218171</v>
      </c>
      <c r="B44651">
        <v>6166</v>
      </c>
      <c r="C44651" s="62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">
      <c r="A44652">
        <v>218174</v>
      </c>
      <c r="B44652">
        <v>12906</v>
      </c>
      <c r="C44652" s="62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">
      <c r="A44653">
        <v>218176</v>
      </c>
      <c r="B44653">
        <v>13142</v>
      </c>
      <c r="C44653" s="62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">
      <c r="A44654">
        <v>218182</v>
      </c>
      <c r="B44654">
        <v>8231</v>
      </c>
      <c r="C44654" s="62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">
      <c r="A44655">
        <v>218186</v>
      </c>
      <c r="B44655">
        <v>3351</v>
      </c>
      <c r="C44655" s="62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">
      <c r="A44656">
        <v>218190</v>
      </c>
      <c r="B44656">
        <v>5354</v>
      </c>
      <c r="C44656" s="62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">
      <c r="A44657">
        <v>218194</v>
      </c>
      <c r="B44657">
        <v>762</v>
      </c>
      <c r="C44657" s="62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">
      <c r="A44658">
        <v>218198</v>
      </c>
      <c r="B44658">
        <v>8985</v>
      </c>
      <c r="C44658" s="62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">
      <c r="A44659">
        <v>218207</v>
      </c>
      <c r="B44659">
        <v>10455</v>
      </c>
      <c r="C44659" s="62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">
      <c r="A44660">
        <v>218208</v>
      </c>
      <c r="B44660">
        <v>739</v>
      </c>
      <c r="C44660" s="62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">
      <c r="A44661">
        <v>218210</v>
      </c>
      <c r="B44661">
        <v>10297</v>
      </c>
      <c r="C44661" s="62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">
      <c r="A44662">
        <v>218211</v>
      </c>
      <c r="B44662">
        <v>2118</v>
      </c>
      <c r="C44662" s="62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">
      <c r="A44663">
        <v>218217</v>
      </c>
      <c r="B44663">
        <v>3996</v>
      </c>
      <c r="C44663" s="62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">
      <c r="A44664">
        <v>218223</v>
      </c>
      <c r="B44664">
        <v>6998</v>
      </c>
      <c r="C44664" s="62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">
      <c r="A44665">
        <v>218225</v>
      </c>
      <c r="B44665">
        <v>10885</v>
      </c>
      <c r="C44665" s="62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">
      <c r="A44666">
        <v>218226</v>
      </c>
      <c r="B44666">
        <v>11677</v>
      </c>
      <c r="C44666" s="62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">
      <c r="A44667">
        <v>218227</v>
      </c>
      <c r="B44667">
        <v>3064</v>
      </c>
      <c r="C44667" s="62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">
      <c r="A44668">
        <v>218228</v>
      </c>
      <c r="B44668">
        <v>10148</v>
      </c>
      <c r="C44668" s="62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">
      <c r="A44669">
        <v>218232</v>
      </c>
      <c r="B44669">
        <v>2351</v>
      </c>
      <c r="C44669" s="62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">
      <c r="A44670">
        <v>218235</v>
      </c>
      <c r="B44670">
        <v>4857</v>
      </c>
      <c r="C44670" s="62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">
      <c r="A44671">
        <v>218237</v>
      </c>
      <c r="B44671">
        <v>296</v>
      </c>
      <c r="C44671" s="62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">
      <c r="A44672">
        <v>218240</v>
      </c>
      <c r="B44672">
        <v>13240</v>
      </c>
      <c r="C44672" s="62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">
      <c r="A44673">
        <v>218244</v>
      </c>
      <c r="B44673">
        <v>10549</v>
      </c>
      <c r="C44673" s="62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">
      <c r="A44674">
        <v>218247</v>
      </c>
      <c r="B44674">
        <v>6839</v>
      </c>
      <c r="C44674" s="62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">
      <c r="A44675">
        <v>218250</v>
      </c>
      <c r="B44675">
        <v>11920</v>
      </c>
      <c r="C44675" s="62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">
      <c r="A44676">
        <v>218252</v>
      </c>
      <c r="B44676">
        <v>7378</v>
      </c>
      <c r="C44676" s="62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">
      <c r="A44677">
        <v>218258</v>
      </c>
      <c r="B44677">
        <v>5650</v>
      </c>
      <c r="C44677" s="62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">
      <c r="A44678">
        <v>218265</v>
      </c>
      <c r="B44678">
        <v>8231</v>
      </c>
      <c r="C44678" s="62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">
      <c r="A44679">
        <v>218268</v>
      </c>
      <c r="B44679">
        <v>166</v>
      </c>
      <c r="C44679" s="62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">
      <c r="A44680">
        <v>218272</v>
      </c>
      <c r="B44680">
        <v>5935</v>
      </c>
      <c r="C44680" s="62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">
      <c r="A44681">
        <v>218273</v>
      </c>
      <c r="B44681">
        <v>10432</v>
      </c>
      <c r="C44681" s="62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">
      <c r="A44682">
        <v>218275</v>
      </c>
      <c r="B44682">
        <v>3072</v>
      </c>
      <c r="C44682" s="62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">
      <c r="A44683">
        <v>218277</v>
      </c>
      <c r="B44683">
        <v>12010</v>
      </c>
      <c r="C44683" s="62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">
      <c r="A44684">
        <v>218283</v>
      </c>
      <c r="B44684">
        <v>116</v>
      </c>
      <c r="C44684" s="62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">
      <c r="A44685">
        <v>218289</v>
      </c>
      <c r="B44685">
        <v>13970</v>
      </c>
      <c r="C44685" s="62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">
      <c r="A44686">
        <v>218298</v>
      </c>
      <c r="B44686">
        <v>11346</v>
      </c>
      <c r="C44686" s="62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">
      <c r="A44687">
        <v>218304</v>
      </c>
      <c r="B44687">
        <v>9654</v>
      </c>
      <c r="C44687" s="62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">
      <c r="A44688">
        <v>218310</v>
      </c>
      <c r="B44688">
        <v>8541</v>
      </c>
      <c r="C44688" s="62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">
      <c r="A44689">
        <v>218315</v>
      </c>
      <c r="B44689">
        <v>12837</v>
      </c>
      <c r="C44689" s="62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">
      <c r="A44690">
        <v>218321</v>
      </c>
      <c r="B44690">
        <v>13100</v>
      </c>
      <c r="C44690" s="62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">
      <c r="A44691">
        <v>218328</v>
      </c>
      <c r="B44691">
        <v>682</v>
      </c>
      <c r="C44691" s="62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">
      <c r="A44692">
        <v>218332</v>
      </c>
      <c r="B44692">
        <v>2687</v>
      </c>
      <c r="C44692" s="62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">
      <c r="A44693">
        <v>218334</v>
      </c>
      <c r="B44693">
        <v>536</v>
      </c>
      <c r="C44693" s="62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">
      <c r="A44694">
        <v>218337</v>
      </c>
      <c r="B44694">
        <v>12390</v>
      </c>
      <c r="C44694" s="62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">
      <c r="A44695">
        <v>218341</v>
      </c>
      <c r="B44695">
        <v>11640</v>
      </c>
      <c r="C44695" s="62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">
      <c r="A44696">
        <v>218344</v>
      </c>
      <c r="B44696">
        <v>12219</v>
      </c>
      <c r="C44696" s="62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">
      <c r="A44697">
        <v>218350</v>
      </c>
      <c r="B44697">
        <v>4382</v>
      </c>
      <c r="C44697" s="62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">
      <c r="A44698">
        <v>218356</v>
      </c>
      <c r="B44698">
        <v>7858</v>
      </c>
      <c r="C44698" s="62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">
      <c r="A44699">
        <v>218361</v>
      </c>
      <c r="B44699">
        <v>677</v>
      </c>
      <c r="C44699" s="62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">
      <c r="A44700">
        <v>218365</v>
      </c>
      <c r="B44700">
        <v>7645</v>
      </c>
      <c r="C44700" s="62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">
      <c r="A44701">
        <v>218367</v>
      </c>
      <c r="B44701">
        <v>9142</v>
      </c>
      <c r="C44701" s="62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">
      <c r="A44702">
        <v>218370</v>
      </c>
      <c r="B44702">
        <v>985</v>
      </c>
      <c r="C44702" s="62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">
      <c r="A44703">
        <v>218376</v>
      </c>
      <c r="B44703">
        <v>1584</v>
      </c>
      <c r="C44703" s="62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">
      <c r="A44704">
        <v>218378</v>
      </c>
      <c r="B44704">
        <v>13525</v>
      </c>
      <c r="C44704" s="62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">
      <c r="A44705">
        <v>218381</v>
      </c>
      <c r="B44705">
        <v>9720</v>
      </c>
      <c r="C44705" s="62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">
      <c r="A44706">
        <v>218385</v>
      </c>
      <c r="B44706">
        <v>1718</v>
      </c>
      <c r="C44706" s="62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">
      <c r="A44707">
        <v>218389</v>
      </c>
      <c r="B44707">
        <v>2723</v>
      </c>
      <c r="C44707" s="62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">
      <c r="A44708">
        <v>218396</v>
      </c>
      <c r="B44708">
        <v>8580</v>
      </c>
      <c r="C44708" s="62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">
      <c r="A44709">
        <v>218402</v>
      </c>
      <c r="B44709">
        <v>13525</v>
      </c>
      <c r="C44709" s="62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">
      <c r="A44710">
        <v>218408</v>
      </c>
      <c r="B44710">
        <v>1512</v>
      </c>
      <c r="C44710" s="62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">
      <c r="A44711">
        <v>218414</v>
      </c>
      <c r="B44711">
        <v>5094</v>
      </c>
      <c r="C44711" s="62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">
      <c r="A44712">
        <v>218417</v>
      </c>
      <c r="B44712">
        <v>5378</v>
      </c>
      <c r="C44712" s="62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">
      <c r="A44713">
        <v>218420</v>
      </c>
      <c r="B44713">
        <v>2445</v>
      </c>
      <c r="C44713" s="62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">
      <c r="A44714">
        <v>218426</v>
      </c>
      <c r="B44714">
        <v>4306</v>
      </c>
      <c r="C44714" s="62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">
      <c r="A44715">
        <v>218431</v>
      </c>
      <c r="B44715">
        <v>13559</v>
      </c>
      <c r="C44715" s="62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">
      <c r="A44716">
        <v>218437</v>
      </c>
      <c r="B44716">
        <v>13649</v>
      </c>
      <c r="C44716" s="62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">
      <c r="A44717">
        <v>218442</v>
      </c>
      <c r="B44717">
        <v>8838</v>
      </c>
      <c r="C44717" s="62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">
      <c r="A44718">
        <v>218443</v>
      </c>
      <c r="B44718">
        <v>4313</v>
      </c>
      <c r="C44718" s="62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">
      <c r="A44719">
        <v>218445</v>
      </c>
      <c r="B44719">
        <v>13804</v>
      </c>
      <c r="C44719" s="62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">
      <c r="A44720">
        <v>218449</v>
      </c>
      <c r="B44720">
        <v>13822</v>
      </c>
      <c r="C44720" s="62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">
      <c r="A44721">
        <v>218450</v>
      </c>
      <c r="B44721">
        <v>4502</v>
      </c>
      <c r="C44721" s="62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">
      <c r="A44722">
        <v>218454</v>
      </c>
      <c r="B44722">
        <v>8838</v>
      </c>
      <c r="C44722" s="62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">
      <c r="A44723">
        <v>218462</v>
      </c>
      <c r="B44723">
        <v>9289</v>
      </c>
      <c r="C44723" s="62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">
      <c r="A44724">
        <v>218468</v>
      </c>
      <c r="B44724">
        <v>6182</v>
      </c>
      <c r="C44724" s="62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">
      <c r="A44725">
        <v>218470</v>
      </c>
      <c r="B44725">
        <v>4918</v>
      </c>
      <c r="C44725" s="62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">
      <c r="A44726">
        <v>218471</v>
      </c>
      <c r="B44726">
        <v>1489</v>
      </c>
      <c r="C44726" s="62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">
      <c r="A44727">
        <v>218477</v>
      </c>
      <c r="B44727">
        <v>3085</v>
      </c>
      <c r="C44727" s="62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">
      <c r="A44728">
        <v>218482</v>
      </c>
      <c r="B44728">
        <v>12995</v>
      </c>
      <c r="C44728" s="62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">
      <c r="A44729">
        <v>218494</v>
      </c>
      <c r="B44729">
        <v>10692</v>
      </c>
      <c r="C44729" s="62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">
      <c r="A44730">
        <v>218503</v>
      </c>
      <c r="B44730">
        <v>5583</v>
      </c>
      <c r="C44730" s="62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">
      <c r="A44731">
        <v>218504</v>
      </c>
      <c r="B44731">
        <v>4372</v>
      </c>
      <c r="C44731" s="62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">
      <c r="A44732">
        <v>218517</v>
      </c>
      <c r="B44732">
        <v>2691</v>
      </c>
      <c r="C44732" s="62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">
      <c r="A44733">
        <v>218518</v>
      </c>
      <c r="B44733">
        <v>13436</v>
      </c>
      <c r="C44733" s="62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">
      <c r="A44734">
        <v>218526</v>
      </c>
      <c r="B44734">
        <v>13958</v>
      </c>
      <c r="C44734" s="62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">
      <c r="A44735">
        <v>218532</v>
      </c>
      <c r="B44735">
        <v>6583</v>
      </c>
      <c r="C44735" s="62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">
      <c r="A44736">
        <v>218546</v>
      </c>
      <c r="B44736">
        <v>1528</v>
      </c>
      <c r="C44736" s="62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">
      <c r="A44737">
        <v>218549</v>
      </c>
      <c r="B44737">
        <v>1347</v>
      </c>
      <c r="C44737" s="62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">
      <c r="A44738">
        <v>218553</v>
      </c>
      <c r="B44738">
        <v>6035</v>
      </c>
      <c r="C44738" s="62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">
      <c r="A44739">
        <v>218560</v>
      </c>
      <c r="B44739">
        <v>8949</v>
      </c>
      <c r="C44739" s="62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">
      <c r="A44740">
        <v>218563</v>
      </c>
      <c r="B44740">
        <v>9450</v>
      </c>
      <c r="C44740" s="62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">
      <c r="A44741">
        <v>218569</v>
      </c>
      <c r="B44741">
        <v>1428</v>
      </c>
      <c r="C44741" s="62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">
      <c r="A44742">
        <v>218574</v>
      </c>
      <c r="B44742">
        <v>10906</v>
      </c>
      <c r="C44742" s="62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">
      <c r="A44743">
        <v>218580</v>
      </c>
      <c r="B44743">
        <v>11659</v>
      </c>
      <c r="C44743" s="62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">
      <c r="A44744">
        <v>218587</v>
      </c>
      <c r="B44744">
        <v>8937</v>
      </c>
      <c r="C44744" s="62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">
      <c r="A44745">
        <v>218592</v>
      </c>
      <c r="B44745">
        <v>6535</v>
      </c>
      <c r="C44745" s="62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">
      <c r="A44746">
        <v>218594</v>
      </c>
      <c r="B44746">
        <v>10848</v>
      </c>
      <c r="C44746" s="62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">
      <c r="A44747">
        <v>218597</v>
      </c>
      <c r="B44747">
        <v>6988</v>
      </c>
      <c r="C44747" s="62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">
      <c r="A44748">
        <v>218598</v>
      </c>
      <c r="B44748">
        <v>10549</v>
      </c>
      <c r="C44748" s="62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">
      <c r="A44749">
        <v>218601</v>
      </c>
      <c r="B44749">
        <v>3234</v>
      </c>
      <c r="C44749" s="62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">
      <c r="A44750">
        <v>218607</v>
      </c>
      <c r="B44750">
        <v>12539</v>
      </c>
      <c r="C44750" s="62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">
      <c r="A44751">
        <v>218611</v>
      </c>
      <c r="B44751">
        <v>6842</v>
      </c>
      <c r="C44751" s="62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">
      <c r="A44752">
        <v>218613</v>
      </c>
      <c r="B44752">
        <v>4531</v>
      </c>
      <c r="C44752" s="62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">
      <c r="A44753">
        <v>218615</v>
      </c>
      <c r="B44753">
        <v>2354</v>
      </c>
      <c r="C44753" s="62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">
      <c r="A44754">
        <v>218616</v>
      </c>
      <c r="B44754">
        <v>8186</v>
      </c>
      <c r="C44754" s="62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">
      <c r="A44755">
        <v>218628</v>
      </c>
      <c r="B44755">
        <v>5601</v>
      </c>
      <c r="C44755" s="62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">
      <c r="A44756">
        <v>218633</v>
      </c>
      <c r="B44756">
        <v>13531</v>
      </c>
      <c r="C44756" s="62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">
      <c r="A44757">
        <v>218640</v>
      </c>
      <c r="B44757">
        <v>582</v>
      </c>
      <c r="C44757" s="62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">
      <c r="A44758">
        <v>218644</v>
      </c>
      <c r="B44758">
        <v>6282</v>
      </c>
      <c r="C44758" s="62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">
      <c r="A44759">
        <v>218650</v>
      </c>
      <c r="B44759">
        <v>8568</v>
      </c>
      <c r="C44759" s="62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">
      <c r="A44760">
        <v>218657</v>
      </c>
      <c r="B44760">
        <v>5420</v>
      </c>
      <c r="C44760" s="62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">
      <c r="A44761">
        <v>218664</v>
      </c>
      <c r="B44761">
        <v>10212</v>
      </c>
      <c r="C44761" s="62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">
      <c r="A44762">
        <v>218666</v>
      </c>
      <c r="B44762">
        <v>5157</v>
      </c>
      <c r="C44762" s="62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">
      <c r="A44763">
        <v>218667</v>
      </c>
      <c r="B44763">
        <v>12206</v>
      </c>
      <c r="C44763" s="62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">
      <c r="A44764">
        <v>218671</v>
      </c>
      <c r="B44764">
        <v>7378</v>
      </c>
      <c r="C44764" s="62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">
      <c r="A44765">
        <v>218677</v>
      </c>
      <c r="B44765">
        <v>10212</v>
      </c>
      <c r="C44765" s="62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">
      <c r="A44766">
        <v>218686</v>
      </c>
      <c r="B44766">
        <v>9766</v>
      </c>
      <c r="C44766" s="62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">
      <c r="A44767">
        <v>218687</v>
      </c>
      <c r="B44767">
        <v>1422</v>
      </c>
      <c r="C44767" s="62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">
      <c r="A44768">
        <v>218692</v>
      </c>
      <c r="B44768">
        <v>8302</v>
      </c>
      <c r="C44768" s="62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">
      <c r="A44769">
        <v>218694</v>
      </c>
      <c r="B44769">
        <v>3404</v>
      </c>
      <c r="C44769" s="62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">
      <c r="A44770">
        <v>218695</v>
      </c>
      <c r="B44770">
        <v>6320</v>
      </c>
      <c r="C44770" s="62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">
      <c r="A44771">
        <v>218702</v>
      </c>
      <c r="B44771">
        <v>9741</v>
      </c>
      <c r="C44771" s="62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">
      <c r="A44772">
        <v>218706</v>
      </c>
      <c r="B44772">
        <v>13649</v>
      </c>
      <c r="C44772" s="62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">
      <c r="A44773">
        <v>218708</v>
      </c>
      <c r="B44773">
        <v>2385</v>
      </c>
      <c r="C44773" s="62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">
      <c r="A44774">
        <v>218712</v>
      </c>
      <c r="B44774">
        <v>1893</v>
      </c>
      <c r="C44774" s="62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">
      <c r="A44775">
        <v>218713</v>
      </c>
      <c r="B44775">
        <v>11962</v>
      </c>
      <c r="C44775" s="62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">
      <c r="A44776">
        <v>218717</v>
      </c>
      <c r="B44776">
        <v>3054</v>
      </c>
      <c r="C44776" s="62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">
      <c r="A44777">
        <v>218723</v>
      </c>
      <c r="B44777">
        <v>12457</v>
      </c>
      <c r="C44777" s="62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">
      <c r="A44778">
        <v>218738</v>
      </c>
      <c r="B44778">
        <v>11487</v>
      </c>
      <c r="C44778" s="62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">
      <c r="A44779">
        <v>218740</v>
      </c>
      <c r="B44779">
        <v>12290</v>
      </c>
      <c r="C44779" s="62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">
      <c r="A44780">
        <v>218746</v>
      </c>
      <c r="B44780">
        <v>9946</v>
      </c>
      <c r="C44780" s="62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">
      <c r="A44781">
        <v>218747</v>
      </c>
      <c r="B44781">
        <v>6236</v>
      </c>
      <c r="C44781" s="62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">
      <c r="A44782">
        <v>218749</v>
      </c>
      <c r="B44782">
        <v>5157</v>
      </c>
      <c r="C44782" s="62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">
      <c r="A44783">
        <v>218754</v>
      </c>
      <c r="B44783">
        <v>12168</v>
      </c>
      <c r="C44783" s="62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">
      <c r="A44784">
        <v>218760</v>
      </c>
      <c r="B44784">
        <v>3948</v>
      </c>
      <c r="C44784" s="62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">
      <c r="A44785">
        <v>218764</v>
      </c>
      <c r="B44785">
        <v>3511</v>
      </c>
      <c r="C44785" s="62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">
      <c r="A44786">
        <v>218770</v>
      </c>
      <c r="B44786">
        <v>2827</v>
      </c>
      <c r="C44786" s="62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">
      <c r="A44787">
        <v>218775</v>
      </c>
      <c r="B44787">
        <v>238</v>
      </c>
      <c r="C44787" s="62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">
      <c r="A44788">
        <v>218776</v>
      </c>
      <c r="B44788">
        <v>8589</v>
      </c>
      <c r="C44788" s="62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">
      <c r="A44789">
        <v>218779</v>
      </c>
      <c r="B44789">
        <v>10356</v>
      </c>
      <c r="C44789" s="62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">
      <c r="A44790">
        <v>218780</v>
      </c>
      <c r="B44790">
        <v>5610</v>
      </c>
      <c r="C44790" s="62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">
      <c r="A44791">
        <v>218787</v>
      </c>
      <c r="B44791">
        <v>10273</v>
      </c>
      <c r="C44791" s="62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">
      <c r="A44792">
        <v>218794</v>
      </c>
      <c r="B44792">
        <v>2073</v>
      </c>
      <c r="C44792" s="62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">
      <c r="A44793">
        <v>218797</v>
      </c>
      <c r="B44793">
        <v>12462</v>
      </c>
      <c r="C44793" s="62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">
      <c r="A44794">
        <v>218801</v>
      </c>
      <c r="B44794">
        <v>4168</v>
      </c>
      <c r="C44794" s="62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">
      <c r="A44795">
        <v>218804</v>
      </c>
      <c r="B44795">
        <v>6468</v>
      </c>
      <c r="C44795" s="62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">
      <c r="A44796">
        <v>218805</v>
      </c>
      <c r="B44796">
        <v>8525</v>
      </c>
      <c r="C44796" s="62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">
      <c r="A44797">
        <v>218809</v>
      </c>
      <c r="B44797">
        <v>464</v>
      </c>
      <c r="C44797" s="62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">
      <c r="A44798">
        <v>218812</v>
      </c>
      <c r="B44798">
        <v>4093</v>
      </c>
      <c r="C44798" s="62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">
      <c r="A44799">
        <v>218816</v>
      </c>
      <c r="B44799">
        <v>11492</v>
      </c>
      <c r="C44799" s="62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">
      <c r="A44800">
        <v>218817</v>
      </c>
      <c r="B44800">
        <v>8378</v>
      </c>
      <c r="C44800" s="62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">
      <c r="A44801">
        <v>218821</v>
      </c>
      <c r="B44801">
        <v>9636</v>
      </c>
      <c r="C44801" s="62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">
      <c r="A44802">
        <v>218841</v>
      </c>
      <c r="B44802">
        <v>12582</v>
      </c>
      <c r="C44802" s="62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">
      <c r="A44803">
        <v>218847</v>
      </c>
      <c r="B44803">
        <v>4313</v>
      </c>
      <c r="C44803" s="62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">
      <c r="A44804">
        <v>218853</v>
      </c>
      <c r="B44804">
        <v>2251</v>
      </c>
      <c r="C44804" s="62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">
      <c r="A44805">
        <v>218862</v>
      </c>
      <c r="B44805">
        <v>10462</v>
      </c>
      <c r="C44805" s="62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">
      <c r="A44806">
        <v>218867</v>
      </c>
      <c r="B44806">
        <v>11723</v>
      </c>
      <c r="C44806" s="62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">
      <c r="A44807">
        <v>218874</v>
      </c>
      <c r="B44807">
        <v>6146</v>
      </c>
      <c r="C44807" s="62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">
      <c r="A44808">
        <v>218881</v>
      </c>
      <c r="B44808">
        <v>2127</v>
      </c>
      <c r="C44808" s="62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">
      <c r="A44809">
        <v>218888</v>
      </c>
      <c r="B44809">
        <v>10115</v>
      </c>
      <c r="C44809" s="62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">
      <c r="A44810">
        <v>218895</v>
      </c>
      <c r="B44810">
        <v>3795</v>
      </c>
      <c r="C44810" s="62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">
      <c r="A44811">
        <v>218907</v>
      </c>
      <c r="B44811">
        <v>1532</v>
      </c>
      <c r="C44811" s="62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">
      <c r="A44812">
        <v>218912</v>
      </c>
      <c r="B44812">
        <v>423</v>
      </c>
      <c r="C44812" s="62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">
      <c r="A44813">
        <v>218917</v>
      </c>
      <c r="B44813">
        <v>7489</v>
      </c>
      <c r="C44813" s="62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">
      <c r="A44814">
        <v>218920</v>
      </c>
      <c r="B44814">
        <v>4968</v>
      </c>
      <c r="C44814" s="62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">
      <c r="A44815">
        <v>218924</v>
      </c>
      <c r="B44815">
        <v>11733</v>
      </c>
      <c r="C44815" s="62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">
      <c r="A44816">
        <v>218927</v>
      </c>
      <c r="B44816">
        <v>13531</v>
      </c>
      <c r="C44816" s="62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">
      <c r="A44817">
        <v>218933</v>
      </c>
      <c r="B44817">
        <v>130</v>
      </c>
      <c r="C44817" s="62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">
      <c r="A44818">
        <v>218935</v>
      </c>
      <c r="B44818">
        <v>13764</v>
      </c>
      <c r="C44818" s="62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">
      <c r="A44819">
        <v>218940</v>
      </c>
      <c r="B44819">
        <v>8045</v>
      </c>
      <c r="C44819" s="62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">
      <c r="A44820">
        <v>218947</v>
      </c>
      <c r="B44820">
        <v>5584</v>
      </c>
      <c r="C44820" s="62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">
      <c r="A44821">
        <v>218951</v>
      </c>
      <c r="B44821">
        <v>980</v>
      </c>
      <c r="C44821" s="62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">
      <c r="A44822">
        <v>218962</v>
      </c>
      <c r="B44822">
        <v>13624</v>
      </c>
      <c r="C44822" s="62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">
      <c r="A44823">
        <v>218964</v>
      </c>
      <c r="B44823">
        <v>1876</v>
      </c>
      <c r="C44823" s="62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">
      <c r="A44824">
        <v>218971</v>
      </c>
      <c r="B44824">
        <v>9733</v>
      </c>
      <c r="C44824" s="62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">
      <c r="A44825">
        <v>218974</v>
      </c>
      <c r="B44825">
        <v>1487</v>
      </c>
      <c r="C44825" s="62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">
      <c r="A44826">
        <v>218980</v>
      </c>
      <c r="B44826">
        <v>5947</v>
      </c>
      <c r="C44826" s="62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">
      <c r="A44827">
        <v>218986</v>
      </c>
      <c r="B44827">
        <v>6099</v>
      </c>
      <c r="C44827" s="62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">
      <c r="A44828">
        <v>218993</v>
      </c>
      <c r="B44828">
        <v>3332</v>
      </c>
      <c r="C44828" s="62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">
      <c r="A44829">
        <v>218996</v>
      </c>
      <c r="B44829">
        <v>9737</v>
      </c>
      <c r="C44829" s="62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">
      <c r="A44830">
        <v>218998</v>
      </c>
      <c r="B44830">
        <v>4246</v>
      </c>
      <c r="C44830" s="62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">
      <c r="A44831">
        <v>219002</v>
      </c>
      <c r="B44831">
        <v>3511</v>
      </c>
      <c r="C44831" s="62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">
      <c r="A44832">
        <v>219008</v>
      </c>
      <c r="B44832">
        <v>5377</v>
      </c>
      <c r="C44832" s="62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">
      <c r="A44833">
        <v>219017</v>
      </c>
      <c r="B44833">
        <v>9333</v>
      </c>
      <c r="C44833" s="62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">
      <c r="A44834">
        <v>219019</v>
      </c>
      <c r="B44834">
        <v>5639</v>
      </c>
      <c r="C44834" s="62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">
      <c r="A44835">
        <v>219024</v>
      </c>
      <c r="B44835">
        <v>4804</v>
      </c>
      <c r="C44835" s="62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">
      <c r="A44836">
        <v>219038</v>
      </c>
      <c r="B44836">
        <v>12457</v>
      </c>
      <c r="C44836" s="62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">
      <c r="A44837">
        <v>219045</v>
      </c>
      <c r="B44837">
        <v>3270</v>
      </c>
      <c r="C44837" s="62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">
      <c r="A44838">
        <v>219048</v>
      </c>
      <c r="B44838">
        <v>2607</v>
      </c>
      <c r="C44838" s="62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">
      <c r="A44839">
        <v>219054</v>
      </c>
      <c r="B44839">
        <v>13624</v>
      </c>
      <c r="C44839" s="62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">
      <c r="A44840">
        <v>219057</v>
      </c>
      <c r="B44840">
        <v>13886</v>
      </c>
      <c r="C44840" s="62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">
      <c r="A44841">
        <v>219058</v>
      </c>
      <c r="B44841">
        <v>13316</v>
      </c>
      <c r="C44841" s="62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">
      <c r="A44842">
        <v>219060</v>
      </c>
      <c r="B44842">
        <v>3996</v>
      </c>
      <c r="C44842" s="62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">
      <c r="A44843">
        <v>219061</v>
      </c>
      <c r="B44843">
        <v>7983</v>
      </c>
      <c r="C44843" s="62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">
      <c r="A44844">
        <v>219065</v>
      </c>
      <c r="B44844">
        <v>5453</v>
      </c>
      <c r="C44844" s="62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">
      <c r="A44845">
        <v>219069</v>
      </c>
      <c r="B44845">
        <v>9495</v>
      </c>
      <c r="C44845" s="62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">
      <c r="A44846">
        <v>219076</v>
      </c>
      <c r="B44846">
        <v>12033</v>
      </c>
      <c r="C44846" s="62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">
      <c r="A44847">
        <v>219079</v>
      </c>
      <c r="B44847">
        <v>2656</v>
      </c>
      <c r="C44847" s="62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">
      <c r="A44848">
        <v>219086</v>
      </c>
      <c r="B44848">
        <v>13886</v>
      </c>
      <c r="C44848" s="62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">
      <c r="A44849">
        <v>219093</v>
      </c>
      <c r="B44849">
        <v>5012</v>
      </c>
      <c r="C44849" s="62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">
      <c r="A44850">
        <v>219100</v>
      </c>
      <c r="B44850">
        <v>6567</v>
      </c>
      <c r="C44850" s="62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">
      <c r="A44851">
        <v>219106</v>
      </c>
      <c r="B44851">
        <v>8236</v>
      </c>
      <c r="C44851" s="62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">
      <c r="A44852">
        <v>219110</v>
      </c>
      <c r="B44852">
        <v>10368</v>
      </c>
      <c r="C44852" s="62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">
      <c r="A44853">
        <v>219117</v>
      </c>
      <c r="B44853">
        <v>4033</v>
      </c>
      <c r="C44853" s="62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">
      <c r="A44854">
        <v>219122</v>
      </c>
      <c r="B44854">
        <v>10766</v>
      </c>
      <c r="C44854" s="62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">
      <c r="A44855">
        <v>219126</v>
      </c>
      <c r="B44855">
        <v>2490</v>
      </c>
      <c r="C44855" s="62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">
      <c r="A44856">
        <v>219131</v>
      </c>
      <c r="B44856">
        <v>5179</v>
      </c>
      <c r="C44856" s="62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">
      <c r="A44857">
        <v>219135</v>
      </c>
      <c r="B44857">
        <v>7975</v>
      </c>
      <c r="C44857" s="62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">
      <c r="A44858">
        <v>219141</v>
      </c>
      <c r="B44858">
        <v>1080</v>
      </c>
      <c r="C44858" s="62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">
      <c r="A44859">
        <v>219144</v>
      </c>
      <c r="B44859">
        <v>6709</v>
      </c>
      <c r="C44859" s="62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">
      <c r="A44860">
        <v>219148</v>
      </c>
      <c r="B44860">
        <v>11969</v>
      </c>
      <c r="C44860" s="62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">
      <c r="A44861">
        <v>219150</v>
      </c>
      <c r="B44861">
        <v>7706</v>
      </c>
      <c r="C44861" s="62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">
      <c r="A44862">
        <v>219155</v>
      </c>
      <c r="B44862">
        <v>1389</v>
      </c>
      <c r="C44862" s="62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">
      <c r="A44863">
        <v>219157</v>
      </c>
      <c r="B44863">
        <v>3545</v>
      </c>
      <c r="C44863" s="62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">
      <c r="A44864">
        <v>219163</v>
      </c>
      <c r="B44864">
        <v>6731</v>
      </c>
      <c r="C44864" s="62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">
      <c r="A44865">
        <v>219170</v>
      </c>
      <c r="B44865">
        <v>6558</v>
      </c>
      <c r="C44865" s="62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">
      <c r="A44866">
        <v>219174</v>
      </c>
      <c r="B44866">
        <v>8225</v>
      </c>
      <c r="C44866" s="62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">
      <c r="A44867">
        <v>219175</v>
      </c>
      <c r="B44867">
        <v>255</v>
      </c>
      <c r="C44867" s="62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">
      <c r="A44868">
        <v>219182</v>
      </c>
      <c r="B44868">
        <v>7411</v>
      </c>
      <c r="C44868" s="62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">
      <c r="A44869">
        <v>219183</v>
      </c>
      <c r="B44869">
        <v>7031</v>
      </c>
      <c r="C44869" s="62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">
      <c r="A44870">
        <v>219189</v>
      </c>
      <c r="B44870">
        <v>208</v>
      </c>
      <c r="C44870" s="62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">
      <c r="A44871">
        <v>219192</v>
      </c>
      <c r="B44871">
        <v>11892</v>
      </c>
      <c r="C44871" s="62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">
      <c r="A44872">
        <v>219198</v>
      </c>
      <c r="B44872">
        <v>12990</v>
      </c>
      <c r="C44872" s="62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">
      <c r="A44873">
        <v>219205</v>
      </c>
      <c r="B44873">
        <v>8464</v>
      </c>
      <c r="C44873" s="62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">
      <c r="A44874">
        <v>219206</v>
      </c>
      <c r="B44874">
        <v>1778</v>
      </c>
      <c r="C44874" s="62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">
      <c r="A44875">
        <v>219210</v>
      </c>
      <c r="B44875">
        <v>4201</v>
      </c>
      <c r="C44875" s="62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">
      <c r="A44876">
        <v>219215</v>
      </c>
      <c r="B44876">
        <v>1569</v>
      </c>
      <c r="C44876" s="62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">
      <c r="A44877">
        <v>219223</v>
      </c>
      <c r="B44877">
        <v>11422</v>
      </c>
      <c r="C44877" s="62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">
      <c r="A44878">
        <v>219224</v>
      </c>
      <c r="B44878">
        <v>8273</v>
      </c>
      <c r="C44878" s="62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">
      <c r="A44879">
        <v>219226</v>
      </c>
      <c r="B44879">
        <v>3484</v>
      </c>
      <c r="C44879" s="62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">
      <c r="A44880">
        <v>219234</v>
      </c>
      <c r="B44880">
        <v>13531</v>
      </c>
      <c r="C44880" s="62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">
      <c r="A44881">
        <v>219235</v>
      </c>
      <c r="B44881">
        <v>6289</v>
      </c>
      <c r="C44881" s="62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">
      <c r="A44882">
        <v>219238</v>
      </c>
      <c r="B44882">
        <v>13118</v>
      </c>
      <c r="C44882" s="62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">
      <c r="A44883">
        <v>219244</v>
      </c>
      <c r="B44883">
        <v>5584</v>
      </c>
      <c r="C44883" s="62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">
      <c r="A44884">
        <v>219247</v>
      </c>
      <c r="B44884">
        <v>8463</v>
      </c>
      <c r="C44884" s="62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">
      <c r="A44885">
        <v>219259</v>
      </c>
      <c r="B44885">
        <v>6176</v>
      </c>
      <c r="C44885" s="62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">
      <c r="A44886">
        <v>219267</v>
      </c>
      <c r="B44886">
        <v>11344</v>
      </c>
      <c r="C44886" s="62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">
      <c r="A44887">
        <v>219272</v>
      </c>
      <c r="B44887">
        <v>207</v>
      </c>
      <c r="C44887" s="62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">
      <c r="A44888">
        <v>219275</v>
      </c>
      <c r="B44888">
        <v>4372</v>
      </c>
      <c r="C44888" s="62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">
      <c r="A44889">
        <v>219280</v>
      </c>
      <c r="B44889">
        <v>5704</v>
      </c>
      <c r="C44889" s="62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">
      <c r="A44890">
        <v>219282</v>
      </c>
      <c r="B44890">
        <v>11969</v>
      </c>
      <c r="C44890" s="62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">
      <c r="A44891">
        <v>219283</v>
      </c>
      <c r="B44891">
        <v>3169</v>
      </c>
      <c r="C44891" s="62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">
      <c r="A44892">
        <v>219286</v>
      </c>
      <c r="B44892">
        <v>4969</v>
      </c>
      <c r="C44892" s="62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">
      <c r="A44893">
        <v>219288</v>
      </c>
      <c r="B44893">
        <v>8495</v>
      </c>
      <c r="C44893" s="62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">
      <c r="A44894">
        <v>219292</v>
      </c>
      <c r="B44894">
        <v>13865</v>
      </c>
      <c r="C44894" s="62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">
      <c r="A44895">
        <v>219295</v>
      </c>
      <c r="B44895">
        <v>5793</v>
      </c>
      <c r="C44895" s="62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">
      <c r="A44896">
        <v>219297</v>
      </c>
      <c r="B44896">
        <v>8976</v>
      </c>
      <c r="C44896" s="62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">
      <c r="A44897">
        <v>219299</v>
      </c>
      <c r="B44897">
        <v>6777</v>
      </c>
      <c r="C44897" s="62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">
      <c r="A44898">
        <v>219305</v>
      </c>
      <c r="B44898">
        <v>5370</v>
      </c>
      <c r="C44898" s="62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">
      <c r="A44899">
        <v>219306</v>
      </c>
      <c r="B44899">
        <v>11112</v>
      </c>
      <c r="C44899" s="62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">
      <c r="A44900">
        <v>219312</v>
      </c>
      <c r="B44900">
        <v>12605</v>
      </c>
      <c r="C44900" s="62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">
      <c r="A44901">
        <v>219319</v>
      </c>
      <c r="B44901">
        <v>8094</v>
      </c>
      <c r="C44901" s="62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">
      <c r="A44902">
        <v>219329</v>
      </c>
      <c r="B44902">
        <v>1512</v>
      </c>
      <c r="C44902" s="62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">
      <c r="A44903">
        <v>219330</v>
      </c>
      <c r="B44903">
        <v>1152</v>
      </c>
      <c r="C44903" s="62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">
      <c r="A44904">
        <v>219336</v>
      </c>
      <c r="B44904">
        <v>11764</v>
      </c>
      <c r="C44904" s="62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">
      <c r="A44905">
        <v>219338</v>
      </c>
      <c r="B44905">
        <v>5377</v>
      </c>
      <c r="C44905" s="62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">
      <c r="A44906">
        <v>219343</v>
      </c>
      <c r="B44906">
        <v>3351</v>
      </c>
      <c r="C44906" s="62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">
      <c r="A44907">
        <v>219344</v>
      </c>
      <c r="B44907">
        <v>5601</v>
      </c>
      <c r="C44907" s="62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">
      <c r="A44908">
        <v>219347</v>
      </c>
      <c r="B44908">
        <v>11908</v>
      </c>
      <c r="C44908" s="62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">
      <c r="A44909">
        <v>219354</v>
      </c>
      <c r="B44909">
        <v>1430</v>
      </c>
      <c r="C44909" s="62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">
      <c r="A44910">
        <v>219359</v>
      </c>
      <c r="B44910">
        <v>8819</v>
      </c>
      <c r="C44910" s="62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">
      <c r="A44911">
        <v>219363</v>
      </c>
      <c r="B44911">
        <v>5475</v>
      </c>
      <c r="C44911" s="62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">
      <c r="A44912">
        <v>219370</v>
      </c>
      <c r="B44912">
        <v>10297</v>
      </c>
      <c r="C44912" s="62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">
      <c r="A44913">
        <v>219374</v>
      </c>
      <c r="B44913">
        <v>6713</v>
      </c>
      <c r="C44913" s="62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">
      <c r="A44914">
        <v>219377</v>
      </c>
      <c r="B44914">
        <v>3092</v>
      </c>
      <c r="C44914" s="62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">
      <c r="A44915">
        <v>219382</v>
      </c>
      <c r="B44915">
        <v>3290</v>
      </c>
      <c r="C44915" s="62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">
      <c r="A44916">
        <v>219386</v>
      </c>
      <c r="B44916">
        <v>3944</v>
      </c>
      <c r="C44916" s="62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">
      <c r="A44917">
        <v>219388</v>
      </c>
      <c r="B44917">
        <v>5550</v>
      </c>
      <c r="C44917" s="62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">
      <c r="A44918">
        <v>219395</v>
      </c>
      <c r="B44918">
        <v>6663</v>
      </c>
      <c r="C44918" s="62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">
      <c r="A44919">
        <v>219400</v>
      </c>
      <c r="B44919">
        <v>8906</v>
      </c>
      <c r="C44919" s="62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">
      <c r="A44920">
        <v>219403</v>
      </c>
      <c r="B44920">
        <v>4594</v>
      </c>
      <c r="C44920" s="62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">
      <c r="A44921">
        <v>219407</v>
      </c>
      <c r="B44921">
        <v>11629</v>
      </c>
      <c r="C44921" s="62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">
      <c r="A44922">
        <v>219412</v>
      </c>
      <c r="B44922">
        <v>5461</v>
      </c>
      <c r="C44922" s="62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">
      <c r="A44923">
        <v>219418</v>
      </c>
      <c r="B44923">
        <v>4167</v>
      </c>
      <c r="C44923" s="62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">
      <c r="A44924">
        <v>219423</v>
      </c>
      <c r="B44924">
        <v>864</v>
      </c>
      <c r="C44924" s="62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">
      <c r="A44925">
        <v>219424</v>
      </c>
      <c r="B44925">
        <v>12116</v>
      </c>
      <c r="C44925" s="62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">
      <c r="A44926">
        <v>219428</v>
      </c>
      <c r="B44926">
        <v>11955</v>
      </c>
      <c r="C44926" s="62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">
      <c r="A44927">
        <v>219430</v>
      </c>
      <c r="B44927">
        <v>13416</v>
      </c>
      <c r="C44927" s="62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">
      <c r="A44928">
        <v>219434</v>
      </c>
      <c r="B44928">
        <v>13315</v>
      </c>
      <c r="C44928" s="62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">
      <c r="A44929">
        <v>219438</v>
      </c>
      <c r="B44929">
        <v>4549</v>
      </c>
      <c r="C44929" s="62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">
      <c r="A44930">
        <v>219439</v>
      </c>
      <c r="B44930">
        <v>11446</v>
      </c>
      <c r="C44930" s="62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">
      <c r="A44931">
        <v>219443</v>
      </c>
      <c r="B44931">
        <v>4410</v>
      </c>
      <c r="C44931" s="62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">
      <c r="A44932">
        <v>219448</v>
      </c>
      <c r="B44932">
        <v>7401</v>
      </c>
      <c r="C44932" s="62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">
      <c r="A44933">
        <v>219452</v>
      </c>
      <c r="B44933">
        <v>8255</v>
      </c>
      <c r="C44933" s="62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">
      <c r="A44934">
        <v>219458</v>
      </c>
      <c r="B44934">
        <v>10809</v>
      </c>
      <c r="C44934" s="62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">
      <c r="A44935">
        <v>219460</v>
      </c>
      <c r="B44935">
        <v>6730</v>
      </c>
      <c r="C44935" s="62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">
      <c r="A44936">
        <v>219466</v>
      </c>
      <c r="B44936">
        <v>12605</v>
      </c>
      <c r="C44936" s="62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">
      <c r="A44937">
        <v>219469</v>
      </c>
      <c r="B44937">
        <v>12078</v>
      </c>
      <c r="C44937" s="62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">
      <c r="A44938">
        <v>219474</v>
      </c>
      <c r="B44938">
        <v>10115</v>
      </c>
      <c r="C44938" s="62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">
      <c r="A44939">
        <v>219478</v>
      </c>
      <c r="B44939">
        <v>1428</v>
      </c>
      <c r="C44939" s="62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">
      <c r="A44940">
        <v>219481</v>
      </c>
      <c r="B44940">
        <v>12294</v>
      </c>
      <c r="C44940" s="62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">
      <c r="A44941">
        <v>219482</v>
      </c>
      <c r="B44941">
        <v>11454</v>
      </c>
      <c r="C44941" s="62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">
      <c r="A44942">
        <v>219486</v>
      </c>
      <c r="B44942">
        <v>7670</v>
      </c>
      <c r="C44942" s="62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">
      <c r="A44943">
        <v>219489</v>
      </c>
      <c r="B44943">
        <v>11775</v>
      </c>
      <c r="C44943" s="62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">
      <c r="A44944">
        <v>219494</v>
      </c>
      <c r="B44944">
        <v>1893</v>
      </c>
      <c r="C44944" s="62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">
      <c r="A44945">
        <v>219498</v>
      </c>
      <c r="B44945">
        <v>6328</v>
      </c>
      <c r="C44945" s="62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">
      <c r="A44946">
        <v>219499</v>
      </c>
      <c r="B44946">
        <v>1389</v>
      </c>
      <c r="C44946" s="62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">
      <c r="A44947">
        <v>219502</v>
      </c>
      <c r="B44947">
        <v>6775</v>
      </c>
      <c r="C44947" s="62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">
      <c r="A44948">
        <v>219505</v>
      </c>
      <c r="B44948">
        <v>9766</v>
      </c>
      <c r="C44948" s="62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">
      <c r="A44949">
        <v>219508</v>
      </c>
      <c r="B44949">
        <v>3511</v>
      </c>
      <c r="C44949" s="62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">
      <c r="A44950">
        <v>219512</v>
      </c>
      <c r="B44950">
        <v>10368</v>
      </c>
      <c r="C44950" s="62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">
      <c r="A44951">
        <v>219514</v>
      </c>
      <c r="B44951">
        <v>1510</v>
      </c>
      <c r="C44951" s="62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">
      <c r="A44952">
        <v>219529</v>
      </c>
      <c r="B44952">
        <v>8868</v>
      </c>
      <c r="C44952" s="62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">
      <c r="A44953">
        <v>219535</v>
      </c>
      <c r="B44953">
        <v>10530</v>
      </c>
      <c r="C44953" s="62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">
      <c r="A44954">
        <v>219547</v>
      </c>
      <c r="B44954">
        <v>10173</v>
      </c>
      <c r="C44954" s="62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">
      <c r="A44955">
        <v>219556</v>
      </c>
      <c r="B44955">
        <v>8524</v>
      </c>
      <c r="C44955" s="62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">
      <c r="A44956">
        <v>219564</v>
      </c>
      <c r="B44956">
        <v>9817</v>
      </c>
      <c r="C44956" s="62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">
      <c r="A44957">
        <v>219565</v>
      </c>
      <c r="B44957">
        <v>13499</v>
      </c>
      <c r="C44957" s="62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">
      <c r="A44958">
        <v>219572</v>
      </c>
      <c r="B44958">
        <v>13689</v>
      </c>
      <c r="C44958" s="62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">
      <c r="A44959">
        <v>219579</v>
      </c>
      <c r="B44959">
        <v>10676</v>
      </c>
      <c r="C44959" s="62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">
      <c r="A44960">
        <v>219581</v>
      </c>
      <c r="B44960">
        <v>2142</v>
      </c>
      <c r="C44960" s="62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">
      <c r="A44961">
        <v>219589</v>
      </c>
      <c r="B44961">
        <v>2351</v>
      </c>
      <c r="C44961" s="62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">
      <c r="A44962">
        <v>219595</v>
      </c>
      <c r="B44962">
        <v>10146</v>
      </c>
      <c r="C44962" s="62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">
      <c r="A44963">
        <v>219598</v>
      </c>
      <c r="B44963">
        <v>12906</v>
      </c>
      <c r="C44963" s="62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">
      <c r="A44964">
        <v>219608</v>
      </c>
      <c r="B44964">
        <v>6013</v>
      </c>
      <c r="C44964" s="62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">
      <c r="A44965">
        <v>219609</v>
      </c>
      <c r="B44965">
        <v>13221</v>
      </c>
      <c r="C44965" s="62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">
      <c r="A44966">
        <v>219613</v>
      </c>
      <c r="B44966">
        <v>13865</v>
      </c>
      <c r="C44966" s="62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">
      <c r="A44967">
        <v>219619</v>
      </c>
      <c r="B44967">
        <v>2142</v>
      </c>
      <c r="C44967" s="62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">
      <c r="A44968">
        <v>219625</v>
      </c>
      <c r="B44968">
        <v>5161</v>
      </c>
      <c r="C44968" s="62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">
      <c r="A44969">
        <v>219632</v>
      </c>
      <c r="B44969">
        <v>6988</v>
      </c>
      <c r="C44969" s="62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">
      <c r="A44970">
        <v>219633</v>
      </c>
      <c r="B44970">
        <v>141</v>
      </c>
      <c r="C44970" s="62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">
      <c r="A44971">
        <v>219634</v>
      </c>
      <c r="B44971">
        <v>13675</v>
      </c>
      <c r="C44971" s="62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">
      <c r="A44972">
        <v>219639</v>
      </c>
      <c r="B44972">
        <v>2527</v>
      </c>
      <c r="C44972" s="62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">
      <c r="A44973">
        <v>219646</v>
      </c>
      <c r="B44973">
        <v>13011</v>
      </c>
      <c r="C44973" s="62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">
      <c r="A44974">
        <v>219647</v>
      </c>
      <c r="B44974">
        <v>7900</v>
      </c>
      <c r="C44974" s="62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">
      <c r="A44975">
        <v>219650</v>
      </c>
      <c r="B44975">
        <v>7289</v>
      </c>
      <c r="C44975" s="62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">
      <c r="A44976">
        <v>219652</v>
      </c>
      <c r="B44976">
        <v>10303</v>
      </c>
      <c r="C44976" s="62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">
      <c r="A44977">
        <v>219658</v>
      </c>
      <c r="B44977">
        <v>10032</v>
      </c>
      <c r="C44977" s="62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">
      <c r="A44978">
        <v>219663</v>
      </c>
      <c r="B44978">
        <v>4167</v>
      </c>
      <c r="C44978" s="62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">
      <c r="A44979">
        <v>219667</v>
      </c>
      <c r="B44979">
        <v>481</v>
      </c>
      <c r="C44979" s="62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">
      <c r="A44980">
        <v>219671</v>
      </c>
      <c r="B44980">
        <v>1389</v>
      </c>
      <c r="C44980" s="62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">
      <c r="A44981">
        <v>219672</v>
      </c>
      <c r="B44981">
        <v>2846</v>
      </c>
      <c r="C44981" s="62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">
      <c r="A44982">
        <v>219677</v>
      </c>
      <c r="B44982">
        <v>4093</v>
      </c>
      <c r="C44982" s="62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">
      <c r="A44983">
        <v>219680</v>
      </c>
      <c r="B44983">
        <v>13679</v>
      </c>
      <c r="C44983" s="62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">
      <c r="A44984">
        <v>219686</v>
      </c>
      <c r="B44984">
        <v>12116</v>
      </c>
      <c r="C44984" s="62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">
      <c r="A44985">
        <v>219687</v>
      </c>
      <c r="B44985">
        <v>12520</v>
      </c>
      <c r="C44985" s="62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">
      <c r="A44986">
        <v>219691</v>
      </c>
      <c r="B44986">
        <v>7306</v>
      </c>
      <c r="C44986" s="62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">
      <c r="A44987">
        <v>219694</v>
      </c>
      <c r="B44987">
        <v>10356</v>
      </c>
      <c r="C44987" s="62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">
      <c r="A44988">
        <v>219697</v>
      </c>
      <c r="B44988">
        <v>1173</v>
      </c>
      <c r="C44988" s="62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">
      <c r="A44989">
        <v>219706</v>
      </c>
      <c r="B44989">
        <v>11454</v>
      </c>
      <c r="C44989" s="62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">
      <c r="A44990">
        <v>219715</v>
      </c>
      <c r="B44990">
        <v>2502</v>
      </c>
      <c r="C44990" s="62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">
      <c r="A44991">
        <v>219720</v>
      </c>
      <c r="B44991">
        <v>6029</v>
      </c>
      <c r="C44991" s="62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">
      <c r="A44992">
        <v>219724</v>
      </c>
      <c r="B44992">
        <v>2764</v>
      </c>
      <c r="C44992" s="62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">
      <c r="A44993">
        <v>219727</v>
      </c>
      <c r="B44993">
        <v>11156</v>
      </c>
      <c r="C44993" s="62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">
      <c r="A44994">
        <v>219730</v>
      </c>
      <c r="B44994">
        <v>13465</v>
      </c>
      <c r="C44994" s="62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">
      <c r="A44995">
        <v>219733</v>
      </c>
      <c r="B44995">
        <v>1489</v>
      </c>
      <c r="C44995" s="62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">
      <c r="A44996">
        <v>219736</v>
      </c>
      <c r="B44996">
        <v>12365</v>
      </c>
      <c r="C44996" s="62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">
      <c r="A44997">
        <v>219739</v>
      </c>
      <c r="B44997">
        <v>931</v>
      </c>
      <c r="C44997" s="62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">
      <c r="A44998">
        <v>219742</v>
      </c>
      <c r="B44998">
        <v>5102</v>
      </c>
      <c r="C44998" s="62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">
      <c r="A44999">
        <v>219745</v>
      </c>
      <c r="B44999">
        <v>13223</v>
      </c>
      <c r="C44999" s="62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">
      <c r="A45000">
        <v>219749</v>
      </c>
      <c r="B45000">
        <v>5340</v>
      </c>
      <c r="C45000" s="62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">
      <c r="A45001">
        <v>219754</v>
      </c>
      <c r="B45001">
        <v>374</v>
      </c>
      <c r="C45001" s="62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">
      <c r="A45002">
        <v>219761</v>
      </c>
      <c r="B45002">
        <v>13494</v>
      </c>
      <c r="C45002" s="62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">
      <c r="A45003">
        <v>219762</v>
      </c>
      <c r="B45003">
        <v>11062</v>
      </c>
      <c r="C45003" s="62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">
      <c r="A45004">
        <v>219763</v>
      </c>
      <c r="B45004">
        <v>5487</v>
      </c>
      <c r="C45004" s="62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">
      <c r="A45005">
        <v>219770</v>
      </c>
      <c r="B45005">
        <v>7306</v>
      </c>
      <c r="C45005" s="62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">
      <c r="A45006">
        <v>219774</v>
      </c>
      <c r="B45006">
        <v>8965</v>
      </c>
      <c r="C45006" s="62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">
      <c r="A45007">
        <v>219780</v>
      </c>
      <c r="B45007">
        <v>4006</v>
      </c>
      <c r="C45007" s="62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">
      <c r="A45008">
        <v>219783</v>
      </c>
      <c r="B45008">
        <v>11254</v>
      </c>
      <c r="C45008" s="62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">
      <c r="A45009">
        <v>219785</v>
      </c>
      <c r="B45009">
        <v>4787</v>
      </c>
      <c r="C45009" s="62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">
      <c r="A45010">
        <v>219798</v>
      </c>
      <c r="B45010">
        <v>5200</v>
      </c>
      <c r="C45010" s="62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">
      <c r="A45011">
        <v>219805</v>
      </c>
      <c r="B45011">
        <v>6775</v>
      </c>
      <c r="C45011" s="62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">
      <c r="A45012">
        <v>219806</v>
      </c>
      <c r="B45012">
        <v>2691</v>
      </c>
      <c r="C45012" s="62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">
      <c r="A45013">
        <v>219811</v>
      </c>
      <c r="B45013">
        <v>12410</v>
      </c>
      <c r="C45013" s="62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">
      <c r="A45014">
        <v>219813</v>
      </c>
      <c r="B45014">
        <v>10574</v>
      </c>
      <c r="C45014" s="62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">
      <c r="A45015">
        <v>219820</v>
      </c>
      <c r="B45015">
        <v>10513</v>
      </c>
      <c r="C45015" s="62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">
      <c r="A45016">
        <v>219821</v>
      </c>
      <c r="B45016">
        <v>8580</v>
      </c>
      <c r="C45016" s="62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">
      <c r="A45017">
        <v>219824</v>
      </c>
      <c r="B45017">
        <v>7760</v>
      </c>
      <c r="C45017" s="62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">
      <c r="A45018">
        <v>219826</v>
      </c>
      <c r="B45018">
        <v>11484</v>
      </c>
      <c r="C45018" s="62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">
      <c r="A45019">
        <v>219830</v>
      </c>
      <c r="B45019">
        <v>2573</v>
      </c>
      <c r="C45019" s="62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">
      <c r="A45020">
        <v>219835</v>
      </c>
      <c r="B45020">
        <v>8819</v>
      </c>
      <c r="C45020" s="62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">
      <c r="A45021">
        <v>219847</v>
      </c>
      <c r="B45021">
        <v>4246</v>
      </c>
      <c r="C45021" s="62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">
      <c r="A45022">
        <v>219852</v>
      </c>
      <c r="B45022">
        <v>9596</v>
      </c>
      <c r="C45022" s="62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">
      <c r="A45023">
        <v>219860</v>
      </c>
      <c r="B45023">
        <v>1582</v>
      </c>
      <c r="C45023" s="62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">
      <c r="A45024">
        <v>219863</v>
      </c>
      <c r="B45024">
        <v>396</v>
      </c>
      <c r="C45024" s="62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">
      <c r="A45025">
        <v>219868</v>
      </c>
      <c r="B45025">
        <v>1923</v>
      </c>
      <c r="C45025" s="62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">
      <c r="A45026">
        <v>219872</v>
      </c>
      <c r="B45026">
        <v>5591</v>
      </c>
      <c r="C45026" s="62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">
      <c r="A45027">
        <v>219875</v>
      </c>
      <c r="B45027">
        <v>10160</v>
      </c>
      <c r="C45027" s="62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">
      <c r="A45028">
        <v>219878</v>
      </c>
      <c r="B45028">
        <v>476</v>
      </c>
      <c r="C45028" s="62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">
      <c r="A45029">
        <v>219885</v>
      </c>
      <c r="B45029">
        <v>6138</v>
      </c>
      <c r="C45029" s="62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">
      <c r="A45030">
        <v>219891</v>
      </c>
      <c r="B45030">
        <v>8045</v>
      </c>
      <c r="C45030" s="62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">
      <c r="A45031">
        <v>219892</v>
      </c>
      <c r="B45031">
        <v>12184</v>
      </c>
      <c r="C45031" s="62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">
      <c r="A45032">
        <v>219894</v>
      </c>
      <c r="B45032">
        <v>10767</v>
      </c>
      <c r="C45032" s="62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">
      <c r="A45033">
        <v>219899</v>
      </c>
      <c r="B45033">
        <v>5370</v>
      </c>
      <c r="C45033" s="62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">
      <c r="A45034">
        <v>219903</v>
      </c>
      <c r="B45034">
        <v>852</v>
      </c>
      <c r="C45034" s="62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">
      <c r="A45035">
        <v>219909</v>
      </c>
      <c r="B45035">
        <v>4644</v>
      </c>
      <c r="C45035" s="62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">
      <c r="A45036">
        <v>219916</v>
      </c>
      <c r="B45036">
        <v>13000</v>
      </c>
      <c r="C45036" s="62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">
      <c r="A45037">
        <v>219919</v>
      </c>
      <c r="B45037">
        <v>2897</v>
      </c>
      <c r="C45037" s="62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">
      <c r="A45038">
        <v>219933</v>
      </c>
      <c r="B45038">
        <v>8225</v>
      </c>
      <c r="C45038" s="62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">
      <c r="A45039">
        <v>219936</v>
      </c>
      <c r="B45039">
        <v>3301</v>
      </c>
      <c r="C45039" s="62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">
      <c r="A45040">
        <v>219942</v>
      </c>
      <c r="B45040">
        <v>1338</v>
      </c>
      <c r="C45040" s="62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">
      <c r="A45041">
        <v>219949</v>
      </c>
      <c r="B45041">
        <v>3976</v>
      </c>
      <c r="C45041" s="62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">
      <c r="A45042">
        <v>219951</v>
      </c>
      <c r="B45042">
        <v>218</v>
      </c>
      <c r="C45042" s="62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">
      <c r="A45043">
        <v>219956</v>
      </c>
      <c r="B45043">
        <v>1582</v>
      </c>
      <c r="C45043" s="62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">
      <c r="A45044">
        <v>219960</v>
      </c>
      <c r="B45044">
        <v>3511</v>
      </c>
      <c r="C45044" s="62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">
      <c r="A45045">
        <v>219965</v>
      </c>
      <c r="B45045">
        <v>5894</v>
      </c>
      <c r="C45045" s="62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">
      <c r="A45046">
        <v>219967</v>
      </c>
      <c r="B45046">
        <v>8929</v>
      </c>
      <c r="C45046" s="62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">
      <c r="A45047">
        <v>219974</v>
      </c>
      <c r="B45047">
        <v>2884</v>
      </c>
      <c r="C45047" s="62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">
      <c r="A45048">
        <v>219977</v>
      </c>
      <c r="B45048">
        <v>10871</v>
      </c>
      <c r="C45048" s="62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">
      <c r="A45049">
        <v>219978</v>
      </c>
      <c r="B45049">
        <v>11258</v>
      </c>
      <c r="C45049" s="62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">
      <c r="A45050">
        <v>219979</v>
      </c>
      <c r="B45050">
        <v>12300</v>
      </c>
      <c r="C45050" s="62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">
      <c r="A45051">
        <v>219981</v>
      </c>
      <c r="B45051">
        <v>7350</v>
      </c>
      <c r="C45051" s="62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">
      <c r="A45052">
        <v>219982</v>
      </c>
      <c r="B45052">
        <v>11292</v>
      </c>
      <c r="C45052" s="62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">
      <c r="A45053">
        <v>219984</v>
      </c>
      <c r="B45053">
        <v>4223</v>
      </c>
      <c r="C45053" s="62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">
      <c r="A45054">
        <v>219989</v>
      </c>
      <c r="B45054">
        <v>13672</v>
      </c>
      <c r="C45054" s="62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">
      <c r="A45055">
        <v>219994</v>
      </c>
      <c r="B45055">
        <v>9720</v>
      </c>
      <c r="C45055" s="62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">
      <c r="A45056">
        <v>219995</v>
      </c>
      <c r="B45056">
        <v>5332</v>
      </c>
      <c r="C45056" s="62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">
      <c r="A45057">
        <v>219998</v>
      </c>
      <c r="B45057">
        <v>6746</v>
      </c>
      <c r="C45057" s="62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">
      <c r="A45058">
        <v>220001</v>
      </c>
      <c r="B45058">
        <v>3621</v>
      </c>
      <c r="C45058" s="62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">
      <c r="A45059">
        <v>220006</v>
      </c>
      <c r="B45059">
        <v>1002</v>
      </c>
      <c r="C45059" s="62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">
      <c r="A45060">
        <v>220012</v>
      </c>
      <c r="B45060">
        <v>6570</v>
      </c>
      <c r="C45060" s="62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">
      <c r="A45061">
        <v>220019</v>
      </c>
      <c r="B45061">
        <v>864</v>
      </c>
      <c r="C45061" s="62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">
      <c r="A45062">
        <v>220025</v>
      </c>
      <c r="B45062">
        <v>13982</v>
      </c>
      <c r="C45062" s="62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">
      <c r="A45063">
        <v>220029</v>
      </c>
      <c r="B45063">
        <v>10860</v>
      </c>
      <c r="C45063" s="62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">
      <c r="A45064">
        <v>220034</v>
      </c>
      <c r="B45064">
        <v>11640</v>
      </c>
      <c r="C45064" s="62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">
      <c r="A45065">
        <v>220035</v>
      </c>
      <c r="B45065">
        <v>12582</v>
      </c>
      <c r="C45065" s="62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">
      <c r="A45066">
        <v>220039</v>
      </c>
      <c r="B45066">
        <v>9380</v>
      </c>
      <c r="C45066" s="62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">
      <c r="A45067">
        <v>220043</v>
      </c>
      <c r="B45067">
        <v>1347</v>
      </c>
      <c r="C45067" s="62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">
      <c r="A45068">
        <v>220044</v>
      </c>
      <c r="B45068">
        <v>11144</v>
      </c>
      <c r="C45068" s="62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">
      <c r="A45069">
        <v>220055</v>
      </c>
      <c r="B45069">
        <v>10248</v>
      </c>
      <c r="C45069" s="62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">
      <c r="A45070">
        <v>220059</v>
      </c>
      <c r="B45070">
        <v>7561</v>
      </c>
      <c r="C45070" s="62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">
      <c r="A45071">
        <v>220062</v>
      </c>
      <c r="B45071">
        <v>1245</v>
      </c>
      <c r="C45071" s="62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">
      <c r="A45072">
        <v>220068</v>
      </c>
      <c r="B45072">
        <v>13582</v>
      </c>
      <c r="C45072" s="62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">
      <c r="A45073">
        <v>220075</v>
      </c>
      <c r="B45073">
        <v>10500</v>
      </c>
      <c r="C45073" s="62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">
      <c r="A45074">
        <v>220081</v>
      </c>
      <c r="B45074">
        <v>7751</v>
      </c>
      <c r="C45074" s="62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">
      <c r="A45075">
        <v>220083</v>
      </c>
      <c r="B45075">
        <v>9320</v>
      </c>
      <c r="C45075" s="62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">
      <c r="A45076">
        <v>220084</v>
      </c>
      <c r="B45076">
        <v>5723</v>
      </c>
      <c r="C45076" s="62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">
      <c r="A45077">
        <v>220094</v>
      </c>
      <c r="B45077">
        <v>1491</v>
      </c>
      <c r="C45077" s="62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">
      <c r="A45078">
        <v>220098</v>
      </c>
      <c r="B45078">
        <v>3169</v>
      </c>
      <c r="C45078" s="62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">
      <c r="A45079">
        <v>220104</v>
      </c>
      <c r="B45079">
        <v>3236</v>
      </c>
      <c r="C45079" s="62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">
      <c r="A45080">
        <v>220109</v>
      </c>
      <c r="B45080">
        <v>12993</v>
      </c>
      <c r="C45080" s="62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">
      <c r="A45081">
        <v>220110</v>
      </c>
      <c r="B45081">
        <v>12300</v>
      </c>
      <c r="C45081" s="62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">
      <c r="A45082">
        <v>220113</v>
      </c>
      <c r="B45082">
        <v>5723</v>
      </c>
      <c r="C45082" s="62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">
      <c r="A45083">
        <v>220116</v>
      </c>
      <c r="B45083">
        <v>8190</v>
      </c>
      <c r="C45083" s="62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">
      <c r="A45084">
        <v>220118</v>
      </c>
      <c r="B45084">
        <v>2474</v>
      </c>
      <c r="C45084" s="62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">
      <c r="A45085">
        <v>220121</v>
      </c>
      <c r="B45085">
        <v>9988</v>
      </c>
      <c r="C45085" s="62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">
      <c r="A45086">
        <v>220125</v>
      </c>
      <c r="B45086">
        <v>9399</v>
      </c>
      <c r="C45086" s="62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">
      <c r="A45087">
        <v>220128</v>
      </c>
      <c r="B45087">
        <v>9927</v>
      </c>
      <c r="C45087" s="62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">
      <c r="A45088">
        <v>220131</v>
      </c>
      <c r="B45088">
        <v>8838</v>
      </c>
      <c r="C45088" s="62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">
      <c r="A45089">
        <v>220134</v>
      </c>
      <c r="B45089">
        <v>5453</v>
      </c>
      <c r="C45089" s="62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">
      <c r="A45090">
        <v>220144</v>
      </c>
      <c r="B45090">
        <v>9428</v>
      </c>
      <c r="C45090" s="62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">
      <c r="A45091">
        <v>220146</v>
      </c>
      <c r="B45091">
        <v>8463</v>
      </c>
      <c r="C45091" s="62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">
      <c r="A45092">
        <v>220148</v>
      </c>
      <c r="B45092">
        <v>4993</v>
      </c>
      <c r="C45092" s="62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">
      <c r="A45093">
        <v>220153</v>
      </c>
      <c r="B45093">
        <v>8463</v>
      </c>
      <c r="C45093" s="62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">
      <c r="A45094">
        <v>220154</v>
      </c>
      <c r="B45094">
        <v>2351</v>
      </c>
      <c r="C45094" s="62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">
      <c r="A45095">
        <v>220156</v>
      </c>
      <c r="B45095">
        <v>2496</v>
      </c>
      <c r="C45095" s="62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">
      <c r="A45096">
        <v>220161</v>
      </c>
      <c r="B45096">
        <v>238</v>
      </c>
      <c r="C45096" s="62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">
      <c r="A45097">
        <v>220168</v>
      </c>
      <c r="B45097">
        <v>4747</v>
      </c>
      <c r="C45097" s="62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">
      <c r="A45098">
        <v>220174</v>
      </c>
      <c r="B45098">
        <v>4449</v>
      </c>
      <c r="C45098" s="62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">
      <c r="A45099">
        <v>220178</v>
      </c>
      <c r="B45099">
        <v>4503</v>
      </c>
      <c r="C45099" s="62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">
      <c r="A45100">
        <v>220179</v>
      </c>
      <c r="B45100">
        <v>9982</v>
      </c>
      <c r="C45100" s="62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">
      <c r="A45101">
        <v>220181</v>
      </c>
      <c r="B45101">
        <v>7616</v>
      </c>
      <c r="C45101" s="62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">
      <c r="A45102">
        <v>220186</v>
      </c>
      <c r="B45102">
        <v>1512</v>
      </c>
      <c r="C45102" s="62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">
      <c r="A45103">
        <v>220193</v>
      </c>
      <c r="B45103">
        <v>2884</v>
      </c>
      <c r="C45103" s="62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">
      <c r="A45104">
        <v>220194</v>
      </c>
      <c r="B45104">
        <v>10160</v>
      </c>
      <c r="C45104" s="62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">
      <c r="A45105">
        <v>220198</v>
      </c>
      <c r="B45105">
        <v>11673</v>
      </c>
      <c r="C45105" s="62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">
      <c r="A45106">
        <v>220202</v>
      </c>
      <c r="B45106">
        <v>7327</v>
      </c>
      <c r="C45106" s="62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">
      <c r="A45107">
        <v>220203</v>
      </c>
      <c r="B45107">
        <v>12800</v>
      </c>
      <c r="C45107" s="62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">
      <c r="A45108">
        <v>220208</v>
      </c>
      <c r="B45108">
        <v>11410</v>
      </c>
      <c r="C45108" s="62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">
      <c r="A45109">
        <v>220221</v>
      </c>
      <c r="B45109">
        <v>2146</v>
      </c>
      <c r="C45109" s="62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">
      <c r="A45110">
        <v>220224</v>
      </c>
      <c r="B45110">
        <v>2548</v>
      </c>
      <c r="C45110" s="62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">
      <c r="A45111">
        <v>220228</v>
      </c>
      <c r="B45111">
        <v>1313</v>
      </c>
      <c r="C45111" s="62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">
      <c r="A45112">
        <v>220236</v>
      </c>
      <c r="B45112">
        <v>4850</v>
      </c>
      <c r="C45112" s="62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">
      <c r="A45113">
        <v>220242</v>
      </c>
      <c r="B45113">
        <v>9240</v>
      </c>
      <c r="C45113" s="62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">
      <c r="A45114">
        <v>220244</v>
      </c>
      <c r="B45114">
        <v>988</v>
      </c>
      <c r="C45114" s="62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">
      <c r="A45115">
        <v>220251</v>
      </c>
      <c r="B45115">
        <v>8132</v>
      </c>
      <c r="C45115" s="62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">
      <c r="A45116">
        <v>220256</v>
      </c>
      <c r="B45116">
        <v>2142</v>
      </c>
      <c r="C45116" s="62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">
      <c r="A45117">
        <v>220261</v>
      </c>
      <c r="B45117">
        <v>112</v>
      </c>
      <c r="C45117" s="62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">
      <c r="A45118">
        <v>220265</v>
      </c>
      <c r="B45118">
        <v>13315</v>
      </c>
      <c r="C45118" s="62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">
      <c r="A45119">
        <v>220266</v>
      </c>
      <c r="B45119">
        <v>11226</v>
      </c>
      <c r="C45119" s="62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">
      <c r="A45120">
        <v>220272</v>
      </c>
      <c r="B45120">
        <v>10943</v>
      </c>
      <c r="C45120" s="62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">
      <c r="A45121">
        <v>220273</v>
      </c>
      <c r="B45121">
        <v>2227</v>
      </c>
      <c r="C45121" s="62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">
      <c r="A45122">
        <v>220275</v>
      </c>
      <c r="B45122">
        <v>2687</v>
      </c>
      <c r="C45122" s="62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">
      <c r="A45123">
        <v>220282</v>
      </c>
      <c r="B45123">
        <v>4580</v>
      </c>
      <c r="C45123" s="62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">
      <c r="A45124">
        <v>220289</v>
      </c>
      <c r="B45124">
        <v>8628</v>
      </c>
      <c r="C45124" s="62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">
      <c r="A45125">
        <v>220291</v>
      </c>
      <c r="B45125">
        <v>6138</v>
      </c>
      <c r="C45125" s="62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">
      <c r="A45126">
        <v>220294</v>
      </c>
      <c r="B45126">
        <v>12520</v>
      </c>
      <c r="C45126" s="62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">
      <c r="A45127">
        <v>220295</v>
      </c>
      <c r="B45127">
        <v>13525</v>
      </c>
      <c r="C45127" s="62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">
      <c r="A45128">
        <v>220297</v>
      </c>
      <c r="B45128">
        <v>2312</v>
      </c>
      <c r="C45128" s="62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">
      <c r="A45129">
        <v>220299</v>
      </c>
      <c r="B45129">
        <v>7117</v>
      </c>
      <c r="C45129" s="62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">
      <c r="A45130">
        <v>220303</v>
      </c>
      <c r="B45130">
        <v>3590</v>
      </c>
      <c r="C45130" s="62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">
      <c r="A45131">
        <v>220304</v>
      </c>
      <c r="B45131">
        <v>5723</v>
      </c>
      <c r="C45131" s="62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">
      <c r="A45132">
        <v>220309</v>
      </c>
      <c r="B45132">
        <v>5254</v>
      </c>
      <c r="C45132" s="62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">
      <c r="A45133">
        <v>220316</v>
      </c>
      <c r="B45133">
        <v>1422</v>
      </c>
      <c r="C45133" s="62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">
      <c r="A45134">
        <v>220321</v>
      </c>
      <c r="B45134">
        <v>8190</v>
      </c>
      <c r="C45134" s="62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">
      <c r="A45135">
        <v>220328</v>
      </c>
      <c r="B45135">
        <v>1707</v>
      </c>
      <c r="C45135" s="62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">
      <c r="A45136">
        <v>220332</v>
      </c>
      <c r="B45136">
        <v>10766</v>
      </c>
      <c r="C45136" s="62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">
      <c r="A45137">
        <v>220334</v>
      </c>
      <c r="B45137">
        <v>10809</v>
      </c>
      <c r="C45137" s="62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">
      <c r="A45138">
        <v>220340</v>
      </c>
      <c r="B45138">
        <v>10297</v>
      </c>
      <c r="C45138" s="62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">
      <c r="A45139">
        <v>220344</v>
      </c>
      <c r="B45139">
        <v>12048</v>
      </c>
      <c r="C45139" s="62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">
      <c r="A45140">
        <v>220351</v>
      </c>
      <c r="B45140">
        <v>3693</v>
      </c>
      <c r="C45140" s="62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">
      <c r="A45141">
        <v>220355</v>
      </c>
      <c r="B45141">
        <v>10029</v>
      </c>
      <c r="C45141" s="62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">
      <c r="A45142">
        <v>220360</v>
      </c>
      <c r="B45142">
        <v>12461</v>
      </c>
      <c r="C45142" s="62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">
      <c r="A45143">
        <v>220362</v>
      </c>
      <c r="B45143">
        <v>13209</v>
      </c>
      <c r="C45143" s="62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">
      <c r="A45144">
        <v>220365</v>
      </c>
      <c r="B45144">
        <v>6539</v>
      </c>
      <c r="C45144" s="62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">
      <c r="A45145">
        <v>220366</v>
      </c>
      <c r="B45145">
        <v>12095</v>
      </c>
      <c r="C45145" s="62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">
      <c r="A45146">
        <v>220371</v>
      </c>
      <c r="B45146">
        <v>10173</v>
      </c>
      <c r="C45146" s="62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">
      <c r="A45147">
        <v>220372</v>
      </c>
      <c r="B45147">
        <v>5175</v>
      </c>
      <c r="C45147" s="62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">
      <c r="A45148">
        <v>220377</v>
      </c>
      <c r="B45148">
        <v>106</v>
      </c>
      <c r="C45148" s="62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">
      <c r="A45149">
        <v>220381</v>
      </c>
      <c r="B45149">
        <v>11775</v>
      </c>
      <c r="C45149" s="62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">
      <c r="A45150">
        <v>220386</v>
      </c>
      <c r="B45150">
        <v>3532</v>
      </c>
      <c r="C45150" s="62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">
      <c r="A45151">
        <v>220387</v>
      </c>
      <c r="B45151">
        <v>3930</v>
      </c>
      <c r="C45151" s="62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">
      <c r="A45152">
        <v>220403</v>
      </c>
      <c r="B45152">
        <v>5072</v>
      </c>
      <c r="C45152" s="62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">
      <c r="A45153">
        <v>220410</v>
      </c>
      <c r="B45153">
        <v>6534</v>
      </c>
      <c r="C45153" s="62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">
      <c r="A45154">
        <v>220412</v>
      </c>
      <c r="B45154">
        <v>9204</v>
      </c>
      <c r="C45154" s="62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">
      <c r="A45155">
        <v>220413</v>
      </c>
      <c r="B45155">
        <v>12230</v>
      </c>
      <c r="C45155" s="62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">
      <c r="A45156">
        <v>220415</v>
      </c>
      <c r="B45156">
        <v>6167</v>
      </c>
      <c r="C45156" s="62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">
      <c r="A45157">
        <v>220420</v>
      </c>
      <c r="B45157">
        <v>2062</v>
      </c>
      <c r="C45157" s="62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">
      <c r="A45158">
        <v>220424</v>
      </c>
      <c r="B45158">
        <v>3236</v>
      </c>
      <c r="C45158" s="62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">
      <c r="A45159">
        <v>220430</v>
      </c>
      <c r="B45159">
        <v>6523</v>
      </c>
      <c r="C45159" s="62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">
      <c r="A45160">
        <v>220434</v>
      </c>
      <c r="B45160">
        <v>10930</v>
      </c>
      <c r="C45160" s="62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">
      <c r="A45161">
        <v>220440</v>
      </c>
      <c r="B45161">
        <v>8157</v>
      </c>
      <c r="C45161" s="62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">
      <c r="A45162">
        <v>220441</v>
      </c>
      <c r="B45162">
        <v>9173</v>
      </c>
      <c r="C45162" s="62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">
      <c r="A45163">
        <v>220447</v>
      </c>
      <c r="B45163">
        <v>5651</v>
      </c>
      <c r="C45163" s="62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">
      <c r="A45164">
        <v>220450</v>
      </c>
      <c r="B45164">
        <v>320</v>
      </c>
      <c r="C45164" s="62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">
      <c r="A45165">
        <v>220461</v>
      </c>
      <c r="B45165">
        <v>1201</v>
      </c>
      <c r="C45165" s="62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">
      <c r="A45166">
        <v>220473</v>
      </c>
      <c r="B45166">
        <v>2463</v>
      </c>
      <c r="C45166" s="62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">
      <c r="A45167">
        <v>220479</v>
      </c>
      <c r="B45167">
        <v>6839</v>
      </c>
      <c r="C45167" s="62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">
      <c r="A45168">
        <v>220481</v>
      </c>
      <c r="B45168">
        <v>4495</v>
      </c>
      <c r="C45168" s="62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">
      <c r="A45169">
        <v>220485</v>
      </c>
      <c r="B45169">
        <v>7542</v>
      </c>
      <c r="C45169" s="62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">
      <c r="A45170">
        <v>220492</v>
      </c>
      <c r="B45170">
        <v>3817</v>
      </c>
      <c r="C45170" s="62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">
      <c r="A45171">
        <v>220494</v>
      </c>
      <c r="B45171">
        <v>9804</v>
      </c>
      <c r="C45171" s="62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">
      <c r="A45172">
        <v>220498</v>
      </c>
      <c r="B45172">
        <v>4057</v>
      </c>
      <c r="C45172" s="62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">
      <c r="A45173">
        <v>220504</v>
      </c>
      <c r="B45173">
        <v>11311</v>
      </c>
      <c r="C45173" s="62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">
      <c r="A45174">
        <v>220507</v>
      </c>
      <c r="B45174">
        <v>101</v>
      </c>
      <c r="C45174" s="62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">
      <c r="A45175">
        <v>220513</v>
      </c>
      <c r="B45175">
        <v>579</v>
      </c>
      <c r="C45175" s="62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">
      <c r="A45176">
        <v>220520</v>
      </c>
      <c r="B45176">
        <v>7787</v>
      </c>
      <c r="C45176" s="62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">
      <c r="A45177">
        <v>220523</v>
      </c>
      <c r="B45177">
        <v>5012</v>
      </c>
      <c r="C45177" s="62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">
      <c r="A45178">
        <v>220528</v>
      </c>
      <c r="B45178">
        <v>6864</v>
      </c>
      <c r="C45178" s="62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">
      <c r="A45179">
        <v>220531</v>
      </c>
      <c r="B45179">
        <v>2165</v>
      </c>
      <c r="C45179" s="62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">
      <c r="A45180">
        <v>220534</v>
      </c>
      <c r="B45180">
        <v>10230</v>
      </c>
      <c r="C45180" s="62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">
      <c r="A45181">
        <v>220536</v>
      </c>
      <c r="B45181">
        <v>7086</v>
      </c>
      <c r="C45181" s="62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">
      <c r="A45182">
        <v>220540</v>
      </c>
      <c r="B45182">
        <v>8877</v>
      </c>
      <c r="C45182" s="62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">
      <c r="A45183">
        <v>220545</v>
      </c>
      <c r="B45183">
        <v>10500</v>
      </c>
      <c r="C45183" s="62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">
      <c r="A45184">
        <v>220552</v>
      </c>
      <c r="B45184">
        <v>7850</v>
      </c>
      <c r="C45184" s="62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">
      <c r="A45185">
        <v>220558</v>
      </c>
      <c r="B45185">
        <v>2149</v>
      </c>
      <c r="C45185" s="62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">
      <c r="A45186">
        <v>220559</v>
      </c>
      <c r="B45186">
        <v>3290</v>
      </c>
      <c r="C45186" s="62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">
      <c r="A45187">
        <v>220560</v>
      </c>
      <c r="B45187">
        <v>11619</v>
      </c>
      <c r="C45187" s="62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">
      <c r="A45188">
        <v>220567</v>
      </c>
      <c r="B45188">
        <v>3108</v>
      </c>
      <c r="C45188" s="62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">
      <c r="A45189">
        <v>220570</v>
      </c>
      <c r="B45189">
        <v>1338</v>
      </c>
      <c r="C45189" s="62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">
      <c r="A45190">
        <v>220572</v>
      </c>
      <c r="B45190">
        <v>5543</v>
      </c>
      <c r="C45190" s="62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">
      <c r="A45191">
        <v>220574</v>
      </c>
      <c r="B45191">
        <v>13865</v>
      </c>
      <c r="C45191" s="62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">
      <c r="A45192">
        <v>220575</v>
      </c>
      <c r="B45192">
        <v>827</v>
      </c>
      <c r="C45192" s="62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">
      <c r="A45193">
        <v>220581</v>
      </c>
      <c r="B45193">
        <v>9333</v>
      </c>
      <c r="C45193" s="62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">
      <c r="A45194">
        <v>220583</v>
      </c>
      <c r="B45194">
        <v>7639</v>
      </c>
      <c r="C45194" s="62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">
      <c r="A45195">
        <v>220586</v>
      </c>
      <c r="B45195">
        <v>11896</v>
      </c>
      <c r="C45195" s="62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">
      <c r="A45196">
        <v>220594</v>
      </c>
      <c r="B45196">
        <v>2656</v>
      </c>
      <c r="C45196" s="62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">
      <c r="A45197">
        <v>220598</v>
      </c>
      <c r="B45197">
        <v>4747</v>
      </c>
      <c r="C45197" s="62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">
      <c r="A45198">
        <v>220604</v>
      </c>
      <c r="B45198">
        <v>6452</v>
      </c>
      <c r="C45198" s="62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">
      <c r="A45199">
        <v>220607</v>
      </c>
      <c r="B45199">
        <v>3511</v>
      </c>
      <c r="C45199" s="62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">
      <c r="A45200">
        <v>220611</v>
      </c>
      <c r="B45200">
        <v>11431</v>
      </c>
      <c r="C45200" s="62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">
      <c r="A45201">
        <v>220616</v>
      </c>
      <c r="B45201">
        <v>13230</v>
      </c>
      <c r="C45201" s="62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">
      <c r="A45202">
        <v>220621</v>
      </c>
      <c r="B45202">
        <v>1065</v>
      </c>
      <c r="C45202" s="62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">
      <c r="A45203">
        <v>220627</v>
      </c>
      <c r="B45203">
        <v>11659</v>
      </c>
      <c r="C45203" s="62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">
      <c r="A45204">
        <v>220633</v>
      </c>
      <c r="B45204">
        <v>9982</v>
      </c>
      <c r="C45204" s="62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">
      <c r="A45205">
        <v>220636</v>
      </c>
      <c r="B45205">
        <v>4820</v>
      </c>
      <c r="C45205" s="62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">
      <c r="A45206">
        <v>220637</v>
      </c>
      <c r="B45206">
        <v>3085</v>
      </c>
      <c r="C45206" s="62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">
      <c r="A45207">
        <v>220642</v>
      </c>
      <c r="B45207">
        <v>11484</v>
      </c>
      <c r="C45207" s="62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">
      <c r="A45208">
        <v>220646</v>
      </c>
      <c r="B45208">
        <v>11112</v>
      </c>
      <c r="C45208" s="62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">
      <c r="A45209">
        <v>220647</v>
      </c>
      <c r="B45209">
        <v>13873</v>
      </c>
      <c r="C45209" s="62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">
      <c r="A45210">
        <v>220649</v>
      </c>
      <c r="B45210">
        <v>8061</v>
      </c>
      <c r="C45210" s="62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">
      <c r="A45211">
        <v>220655</v>
      </c>
      <c r="B45211">
        <v>7401</v>
      </c>
      <c r="C45211" s="62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">
      <c r="A45212">
        <v>220662</v>
      </c>
      <c r="B45212">
        <v>9289</v>
      </c>
      <c r="C45212" s="62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">
      <c r="A45213">
        <v>220674</v>
      </c>
      <c r="B45213">
        <v>112</v>
      </c>
      <c r="C45213" s="62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">
      <c r="A45214">
        <v>220679</v>
      </c>
      <c r="B45214">
        <v>5594</v>
      </c>
      <c r="C45214" s="62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">
      <c r="A45215">
        <v>220686</v>
      </c>
      <c r="B45215">
        <v>1923</v>
      </c>
      <c r="C45215" s="62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">
      <c r="A45216">
        <v>220693</v>
      </c>
      <c r="B45216">
        <v>3072</v>
      </c>
      <c r="C45216" s="62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">
      <c r="A45217">
        <v>220701</v>
      </c>
      <c r="B45217">
        <v>5159</v>
      </c>
      <c r="C45217" s="62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">
      <c r="A45218">
        <v>220707</v>
      </c>
      <c r="B45218">
        <v>11692</v>
      </c>
      <c r="C45218" s="62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">
      <c r="A45219">
        <v>220708</v>
      </c>
      <c r="B45219">
        <v>1481</v>
      </c>
      <c r="C45219" s="62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">
      <c r="A45220">
        <v>220709</v>
      </c>
      <c r="B45220">
        <v>8958</v>
      </c>
      <c r="C45220" s="62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">
      <c r="A45221">
        <v>220716</v>
      </c>
      <c r="B45221">
        <v>9185</v>
      </c>
      <c r="C45221" s="62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">
      <c r="A45222">
        <v>220721</v>
      </c>
      <c r="B45222">
        <v>1152</v>
      </c>
      <c r="C45222" s="62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">
      <c r="A45223">
        <v>220726</v>
      </c>
      <c r="B45223">
        <v>11920</v>
      </c>
      <c r="C45223" s="62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">
      <c r="A45224">
        <v>220727</v>
      </c>
      <c r="B45224">
        <v>1528</v>
      </c>
      <c r="C45224" s="62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">
      <c r="A45225">
        <v>220734</v>
      </c>
      <c r="B45225">
        <v>2021</v>
      </c>
      <c r="C45225" s="62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">
      <c r="A45226">
        <v>220739</v>
      </c>
      <c r="B45226">
        <v>3365</v>
      </c>
      <c r="C45226" s="62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">
      <c r="A45227">
        <v>220741</v>
      </c>
      <c r="B45227">
        <v>12290</v>
      </c>
      <c r="C45227" s="62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">
      <c r="A45228">
        <v>220743</v>
      </c>
      <c r="B45228">
        <v>4574</v>
      </c>
      <c r="C45228" s="62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">
      <c r="A45229">
        <v>220749</v>
      </c>
      <c r="B45229">
        <v>591</v>
      </c>
      <c r="C45229" s="62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">
      <c r="A45230">
        <v>220756</v>
      </c>
      <c r="B45230">
        <v>13000</v>
      </c>
      <c r="C45230" s="62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">
      <c r="A45231">
        <v>220761</v>
      </c>
      <c r="B45231">
        <v>10248</v>
      </c>
      <c r="C45231" s="62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">
      <c r="A45232">
        <v>220765</v>
      </c>
      <c r="B45232">
        <v>13990</v>
      </c>
      <c r="C45232" s="62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">
      <c r="A45233">
        <v>220768</v>
      </c>
      <c r="B45233">
        <v>1582</v>
      </c>
      <c r="C45233" s="62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">
      <c r="A45234">
        <v>220770</v>
      </c>
      <c r="B45234">
        <v>9596</v>
      </c>
      <c r="C45234" s="62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">
      <c r="A45235">
        <v>220776</v>
      </c>
      <c r="B45235">
        <v>7831</v>
      </c>
      <c r="C45235" s="62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">
      <c r="A45236">
        <v>220781</v>
      </c>
      <c r="B45236">
        <v>7654</v>
      </c>
      <c r="C45236" s="62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">
      <c r="A45237">
        <v>220785</v>
      </c>
      <c r="B45237">
        <v>2770</v>
      </c>
      <c r="C45237" s="62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">
      <c r="A45238">
        <v>220786</v>
      </c>
      <c r="B45238">
        <v>3292</v>
      </c>
      <c r="C45238" s="62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">
      <c r="A45239">
        <v>220789</v>
      </c>
      <c r="B45239">
        <v>423</v>
      </c>
      <c r="C45239" s="62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">
      <c r="A45240">
        <v>220793</v>
      </c>
      <c r="B45240">
        <v>8146</v>
      </c>
      <c r="C45240" s="62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">
      <c r="A45241">
        <v>220805</v>
      </c>
      <c r="B45241">
        <v>7706</v>
      </c>
      <c r="C45241" s="62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">
      <c r="A45242">
        <v>220806</v>
      </c>
      <c r="B45242">
        <v>11629</v>
      </c>
      <c r="C45242" s="62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">
      <c r="A45243">
        <v>220809</v>
      </c>
      <c r="B45243">
        <v>5340</v>
      </c>
      <c r="C45243" s="62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">
      <c r="A45244">
        <v>220810</v>
      </c>
      <c r="B45244">
        <v>8570</v>
      </c>
      <c r="C45244" s="62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">
      <c r="A45245">
        <v>220813</v>
      </c>
      <c r="B45245">
        <v>9884</v>
      </c>
      <c r="C45245" s="62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">
      <c r="A45246">
        <v>220814</v>
      </c>
      <c r="B45246">
        <v>7881</v>
      </c>
      <c r="C45246" s="62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">
      <c r="A45247">
        <v>220819</v>
      </c>
      <c r="B45247">
        <v>11677</v>
      </c>
      <c r="C45247" s="62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">
      <c r="A45248">
        <v>220823</v>
      </c>
      <c r="B45248">
        <v>6531</v>
      </c>
      <c r="C45248" s="62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">
      <c r="A45249">
        <v>220833</v>
      </c>
      <c r="B45249">
        <v>2448</v>
      </c>
      <c r="C45249" s="62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">
      <c r="A45250">
        <v>220838</v>
      </c>
      <c r="B45250">
        <v>13362</v>
      </c>
      <c r="C45250" s="62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">
      <c r="A45251">
        <v>220841</v>
      </c>
      <c r="B45251">
        <v>1718</v>
      </c>
      <c r="C45251" s="62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">
      <c r="A45252">
        <v>220845</v>
      </c>
      <c r="B45252">
        <v>9787</v>
      </c>
      <c r="C45252" s="62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">
      <c r="A45253">
        <v>220851</v>
      </c>
      <c r="B45253">
        <v>11689</v>
      </c>
      <c r="C45253" s="62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">
      <c r="A45254">
        <v>220855</v>
      </c>
      <c r="B45254">
        <v>5354</v>
      </c>
      <c r="C45254" s="62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">
      <c r="A45255">
        <v>220856</v>
      </c>
      <c r="B45255">
        <v>290</v>
      </c>
      <c r="C45255" s="62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">
      <c r="A45256">
        <v>220862</v>
      </c>
      <c r="B45256">
        <v>8872</v>
      </c>
      <c r="C45256" s="62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">
      <c r="A45257">
        <v>220869</v>
      </c>
      <c r="B45257">
        <v>2548</v>
      </c>
      <c r="C45257" s="62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">
      <c r="A45258">
        <v>220875</v>
      </c>
      <c r="B45258">
        <v>9029</v>
      </c>
      <c r="C45258" s="62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">
      <c r="A45259">
        <v>220877</v>
      </c>
      <c r="B45259">
        <v>13237</v>
      </c>
      <c r="C45259" s="62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">
      <c r="A45260">
        <v>220880</v>
      </c>
      <c r="B45260">
        <v>11995</v>
      </c>
      <c r="C45260" s="62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">
      <c r="A45261">
        <v>220887</v>
      </c>
      <c r="B45261">
        <v>13588</v>
      </c>
      <c r="C45261" s="62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">
      <c r="A45262">
        <v>220893</v>
      </c>
      <c r="B45262">
        <v>4747</v>
      </c>
      <c r="C45262" s="62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">
      <c r="A45263">
        <v>220894</v>
      </c>
      <c r="B45263">
        <v>13865</v>
      </c>
      <c r="C45263" s="62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">
      <c r="A45264">
        <v>220897</v>
      </c>
      <c r="B45264">
        <v>12860</v>
      </c>
      <c r="C45264" s="62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">
      <c r="A45265">
        <v>220904</v>
      </c>
      <c r="B45265">
        <v>13532</v>
      </c>
      <c r="C45265" s="62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">
      <c r="A45266">
        <v>220910</v>
      </c>
      <c r="B45266">
        <v>12025</v>
      </c>
      <c r="C45266" s="62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">
      <c r="A45267">
        <v>220918</v>
      </c>
      <c r="B45267">
        <v>5639</v>
      </c>
      <c r="C45267" s="62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">
      <c r="A45268">
        <v>220921</v>
      </c>
      <c r="B45268">
        <v>819</v>
      </c>
      <c r="C45268" s="62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">
      <c r="A45269">
        <v>220924</v>
      </c>
      <c r="B45269">
        <v>12276</v>
      </c>
      <c r="C45269" s="62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">
      <c r="A45270">
        <v>220928</v>
      </c>
      <c r="B45270">
        <v>11112</v>
      </c>
      <c r="C45270" s="62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">
      <c r="A45271">
        <v>220935</v>
      </c>
      <c r="B45271">
        <v>3054</v>
      </c>
      <c r="C45271" s="62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">
      <c r="A45272">
        <v>220939</v>
      </c>
      <c r="B45272">
        <v>2723</v>
      </c>
      <c r="C45272" s="62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">
      <c r="A45273">
        <v>220946</v>
      </c>
      <c r="B45273">
        <v>12461</v>
      </c>
      <c r="C45273" s="62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">
      <c r="A45274">
        <v>220952</v>
      </c>
      <c r="B45274">
        <v>5579</v>
      </c>
      <c r="C45274" s="62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">
      <c r="A45275">
        <v>220959</v>
      </c>
      <c r="B45275">
        <v>11311</v>
      </c>
      <c r="C45275" s="62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">
      <c r="A45276">
        <v>220964</v>
      </c>
      <c r="B45276">
        <v>7326</v>
      </c>
      <c r="C45276" s="62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">
      <c r="A45277">
        <v>220971</v>
      </c>
      <c r="B45277">
        <v>11431</v>
      </c>
      <c r="C45277" s="62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">
      <c r="A45278">
        <v>220973</v>
      </c>
      <c r="B45278">
        <v>5157</v>
      </c>
      <c r="C45278" s="62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">
      <c r="A45279">
        <v>220975</v>
      </c>
      <c r="B45279">
        <v>5171</v>
      </c>
      <c r="C45279" s="62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">
      <c r="A45280">
        <v>220979</v>
      </c>
      <c r="B45280">
        <v>2003</v>
      </c>
      <c r="C45280" s="62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">
      <c r="A45281">
        <v>220983</v>
      </c>
      <c r="B45281">
        <v>7327</v>
      </c>
      <c r="C45281" s="62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">
      <c r="A45282">
        <v>220984</v>
      </c>
      <c r="B45282">
        <v>4531</v>
      </c>
      <c r="C45282" s="62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">
      <c r="A45283">
        <v>220993</v>
      </c>
      <c r="B45283">
        <v>12858</v>
      </c>
      <c r="C45283" s="62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">
      <c r="A45284">
        <v>220998</v>
      </c>
      <c r="B45284">
        <v>9766</v>
      </c>
      <c r="C45284" s="62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">
      <c r="A45285">
        <v>221002</v>
      </c>
      <c r="B45285">
        <v>1392</v>
      </c>
      <c r="C45285" s="62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">
      <c r="A45286">
        <v>221008</v>
      </c>
      <c r="B45286">
        <v>6454</v>
      </c>
      <c r="C45286" s="62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">
      <c r="A45287">
        <v>221012</v>
      </c>
      <c r="B45287">
        <v>5378</v>
      </c>
      <c r="C45287" s="62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">
      <c r="A45288">
        <v>221016</v>
      </c>
      <c r="B45288">
        <v>6468</v>
      </c>
      <c r="C45288" s="62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">
      <c r="A45289">
        <v>221023</v>
      </c>
      <c r="B45289">
        <v>10452</v>
      </c>
      <c r="C45289" s="62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">
      <c r="A45290">
        <v>221026</v>
      </c>
      <c r="B45290">
        <v>6507</v>
      </c>
      <c r="C45290" s="62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">
      <c r="A45291">
        <v>221033</v>
      </c>
      <c r="B45291">
        <v>3085</v>
      </c>
      <c r="C45291" s="62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">
      <c r="A45292">
        <v>221035</v>
      </c>
      <c r="B45292">
        <v>2448</v>
      </c>
      <c r="C45292" s="62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">
      <c r="A45293">
        <v>221041</v>
      </c>
      <c r="B45293">
        <v>5748</v>
      </c>
      <c r="C45293" s="62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">
      <c r="A45294">
        <v>221046</v>
      </c>
      <c r="B45294">
        <v>3817</v>
      </c>
      <c r="C45294" s="62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">
      <c r="A45295">
        <v>221048</v>
      </c>
      <c r="B45295">
        <v>13762</v>
      </c>
      <c r="C45295" s="62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">
      <c r="A45296">
        <v>221051</v>
      </c>
      <c r="B45296">
        <v>8651</v>
      </c>
      <c r="C45296" s="62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">
      <c r="A45297">
        <v>221054</v>
      </c>
      <c r="B45297">
        <v>6944</v>
      </c>
      <c r="C45297" s="62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">
      <c r="A45298">
        <v>221055</v>
      </c>
      <c r="B45298">
        <v>11404</v>
      </c>
      <c r="C45298" s="62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">
      <c r="A45299">
        <v>221062</v>
      </c>
      <c r="B45299">
        <v>8132</v>
      </c>
      <c r="C45299" s="62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">
      <c r="A45300">
        <v>221072</v>
      </c>
      <c r="B45300">
        <v>4838</v>
      </c>
      <c r="C45300" s="62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">
      <c r="A45301">
        <v>221076</v>
      </c>
      <c r="B45301">
        <v>4859</v>
      </c>
      <c r="C45301" s="62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">
      <c r="A45302">
        <v>221082</v>
      </c>
      <c r="B45302">
        <v>12184</v>
      </c>
      <c r="C45302" s="62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">
      <c r="A45303">
        <v>221089</v>
      </c>
      <c r="B45303">
        <v>3108</v>
      </c>
      <c r="C45303" s="62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">
      <c r="A45304">
        <v>221094</v>
      </c>
      <c r="B45304">
        <v>13982</v>
      </c>
      <c r="C45304" s="62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">
      <c r="A45305">
        <v>221099</v>
      </c>
      <c r="B45305">
        <v>4432</v>
      </c>
      <c r="C45305" s="62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">
      <c r="A45306">
        <v>221107</v>
      </c>
      <c r="B45306">
        <v>11205</v>
      </c>
      <c r="C45306" s="62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">
      <c r="A45307">
        <v>221112</v>
      </c>
      <c r="B45307">
        <v>11640</v>
      </c>
      <c r="C45307" s="62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">
      <c r="A45308">
        <v>221117</v>
      </c>
      <c r="B45308">
        <v>4469</v>
      </c>
      <c r="C45308" s="62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">
      <c r="A45309">
        <v>221121</v>
      </c>
      <c r="B45309">
        <v>2650</v>
      </c>
      <c r="C45309" s="62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">
      <c r="A45310">
        <v>221126</v>
      </c>
      <c r="B45310">
        <v>13427</v>
      </c>
      <c r="C45310" s="62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">
      <c r="A45311">
        <v>221128</v>
      </c>
      <c r="B45311">
        <v>1790</v>
      </c>
      <c r="C45311" s="62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">
      <c r="A45312">
        <v>221129</v>
      </c>
      <c r="B45312">
        <v>5010</v>
      </c>
      <c r="C45312" s="62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">
      <c r="A45313">
        <v>221132</v>
      </c>
      <c r="B45313">
        <v>9671</v>
      </c>
      <c r="C45313" s="62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">
      <c r="A45314">
        <v>221141</v>
      </c>
      <c r="B45314">
        <v>10242</v>
      </c>
      <c r="C45314" s="62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">
      <c r="A45315">
        <v>221146</v>
      </c>
      <c r="B45315">
        <v>532</v>
      </c>
      <c r="C45315" s="62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">
      <c r="A45316">
        <v>221151</v>
      </c>
      <c r="B45316">
        <v>10943</v>
      </c>
      <c r="C45316" s="62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">
      <c r="A45317">
        <v>221156</v>
      </c>
      <c r="B45317">
        <v>6878</v>
      </c>
      <c r="C45317" s="62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">
      <c r="A45318">
        <v>221161</v>
      </c>
      <c r="B45318">
        <v>7900</v>
      </c>
      <c r="C45318" s="62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">
      <c r="A45319">
        <v>221168</v>
      </c>
      <c r="B45319">
        <v>11802</v>
      </c>
      <c r="C45319" s="62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">
      <c r="A45320">
        <v>221175</v>
      </c>
      <c r="B45320">
        <v>2156</v>
      </c>
      <c r="C45320" s="62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">
      <c r="A45321">
        <v>221182</v>
      </c>
      <c r="B45321">
        <v>9737</v>
      </c>
      <c r="C45321" s="62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">
      <c r="A45322">
        <v>221188</v>
      </c>
      <c r="B45322">
        <v>4306</v>
      </c>
      <c r="C45322" s="62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">
      <c r="A45323">
        <v>221195</v>
      </c>
      <c r="B45323">
        <v>4468</v>
      </c>
      <c r="C45323" s="62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">
      <c r="A45324">
        <v>221202</v>
      </c>
      <c r="B45324">
        <v>6454</v>
      </c>
      <c r="C45324" s="62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">
      <c r="A45325">
        <v>221205</v>
      </c>
      <c r="B45325">
        <v>8209</v>
      </c>
      <c r="C45325" s="62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">
      <c r="A45326">
        <v>221208</v>
      </c>
      <c r="B45326">
        <v>6663</v>
      </c>
      <c r="C45326" s="62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">
      <c r="A45327">
        <v>221212</v>
      </c>
      <c r="B45327">
        <v>8838</v>
      </c>
      <c r="C45327" s="62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">
      <c r="A45328">
        <v>221214</v>
      </c>
      <c r="B45328">
        <v>12173</v>
      </c>
      <c r="C45328" s="62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">
      <c r="A45329">
        <v>221221</v>
      </c>
      <c r="B45329">
        <v>5377</v>
      </c>
      <c r="C45329" s="62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">
      <c r="A45330">
        <v>221229</v>
      </c>
      <c r="B45330">
        <v>13865</v>
      </c>
      <c r="C45330" s="62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">
      <c r="A45331">
        <v>221231</v>
      </c>
      <c r="B45331">
        <v>9787</v>
      </c>
      <c r="C45331" s="62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">
      <c r="A45332">
        <v>221237</v>
      </c>
      <c r="B45332">
        <v>10212</v>
      </c>
      <c r="C45332" s="62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">
      <c r="A45333">
        <v>221241</v>
      </c>
      <c r="B45333">
        <v>3551</v>
      </c>
      <c r="C45333" s="62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">
      <c r="A45334">
        <v>221242</v>
      </c>
      <c r="B45334">
        <v>2532</v>
      </c>
      <c r="C45334" s="62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">
      <c r="A45335">
        <v>221249</v>
      </c>
      <c r="B45335">
        <v>8597</v>
      </c>
      <c r="C45335" s="62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">
      <c r="A45336">
        <v>221255</v>
      </c>
      <c r="B45336">
        <v>5962</v>
      </c>
      <c r="C45336" s="62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">
      <c r="A45337">
        <v>221266</v>
      </c>
      <c r="B45337">
        <v>11462</v>
      </c>
      <c r="C45337" s="62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">
      <c r="A45338">
        <v>221268</v>
      </c>
      <c r="B45338">
        <v>11643</v>
      </c>
      <c r="C45338" s="62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">
      <c r="A45339">
        <v>221276</v>
      </c>
      <c r="B45339">
        <v>12766</v>
      </c>
      <c r="C45339" s="62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">
      <c r="A45340">
        <v>221279</v>
      </c>
      <c r="B45340">
        <v>6673</v>
      </c>
      <c r="C45340" s="62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">
      <c r="A45341">
        <v>221284</v>
      </c>
      <c r="B45341">
        <v>5550</v>
      </c>
      <c r="C45341" s="62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">
      <c r="A45342">
        <v>221287</v>
      </c>
      <c r="B45342">
        <v>819</v>
      </c>
      <c r="C45342" s="62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">
      <c r="A45343">
        <v>221289</v>
      </c>
      <c r="B45343">
        <v>11226</v>
      </c>
      <c r="C45343" s="62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">
      <c r="A45344">
        <v>221293</v>
      </c>
      <c r="B45344">
        <v>13930</v>
      </c>
      <c r="C45344" s="62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">
      <c r="A45345">
        <v>221300</v>
      </c>
      <c r="B45345">
        <v>3777</v>
      </c>
      <c r="C45345" s="62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">
      <c r="A45346">
        <v>221304</v>
      </c>
      <c r="B45346">
        <v>2316</v>
      </c>
      <c r="C45346" s="62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">
      <c r="A45347">
        <v>221307</v>
      </c>
      <c r="B45347">
        <v>10455</v>
      </c>
      <c r="C45347" s="62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">
      <c r="A45348">
        <v>221312</v>
      </c>
      <c r="B45348">
        <v>2567</v>
      </c>
      <c r="C45348" s="62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">
      <c r="A45349">
        <v>221315</v>
      </c>
      <c r="B45349">
        <v>5116</v>
      </c>
      <c r="C45349" s="62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">
      <c r="A45350">
        <v>221318</v>
      </c>
      <c r="B45350">
        <v>4484</v>
      </c>
      <c r="C45350" s="62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">
      <c r="A45351">
        <v>221323</v>
      </c>
      <c r="B45351">
        <v>12048</v>
      </c>
      <c r="C45351" s="62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">
      <c r="A45352">
        <v>221329</v>
      </c>
      <c r="B45352">
        <v>3270</v>
      </c>
      <c r="C45352" s="62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">
      <c r="A45353">
        <v>221330</v>
      </c>
      <c r="B45353">
        <v>6991</v>
      </c>
      <c r="C45353" s="62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">
      <c r="A45354">
        <v>221335</v>
      </c>
      <c r="B45354">
        <v>5935</v>
      </c>
      <c r="C45354" s="62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">
      <c r="A45355">
        <v>221337</v>
      </c>
      <c r="B45355">
        <v>6998</v>
      </c>
      <c r="C45355" s="62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">
      <c r="A45356">
        <v>221340</v>
      </c>
      <c r="B45356">
        <v>13316</v>
      </c>
      <c r="C45356" s="62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">
      <c r="A45357">
        <v>221347</v>
      </c>
      <c r="B45357">
        <v>8838</v>
      </c>
      <c r="C45357" s="62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">
      <c r="A45358">
        <v>221352</v>
      </c>
      <c r="B45358">
        <v>3986</v>
      </c>
      <c r="C45358" s="62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">
      <c r="A45359">
        <v>221354</v>
      </c>
      <c r="B45359">
        <v>10303</v>
      </c>
      <c r="C45359" s="62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">
      <c r="A45360">
        <v>221359</v>
      </c>
      <c r="B45360">
        <v>12138</v>
      </c>
      <c r="C45360" s="62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">
      <c r="A45361">
        <v>221362</v>
      </c>
      <c r="B45361">
        <v>9132</v>
      </c>
      <c r="C45361" s="62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">
      <c r="A45362">
        <v>221363</v>
      </c>
      <c r="B45362">
        <v>11500</v>
      </c>
      <c r="C45362" s="62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">
      <c r="A45363">
        <v>221368</v>
      </c>
      <c r="B45363">
        <v>11920</v>
      </c>
      <c r="C45363" s="62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">
      <c r="A45364">
        <v>221387</v>
      </c>
      <c r="B45364">
        <v>101</v>
      </c>
      <c r="C45364" s="62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">
      <c r="A45365">
        <v>221394</v>
      </c>
      <c r="B45365">
        <v>10032</v>
      </c>
      <c r="C45365" s="62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">
      <c r="A45366">
        <v>221396</v>
      </c>
      <c r="B45366">
        <v>13223</v>
      </c>
      <c r="C45366" s="62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">
      <c r="A45367">
        <v>221402</v>
      </c>
      <c r="B45367">
        <v>4277</v>
      </c>
      <c r="C45367" s="62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">
      <c r="A45368">
        <v>221404</v>
      </c>
      <c r="B45368">
        <v>8236</v>
      </c>
      <c r="C45368" s="62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">
      <c r="A45369">
        <v>221405</v>
      </c>
      <c r="B45369">
        <v>10676</v>
      </c>
      <c r="C45369" s="62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">
      <c r="A45370">
        <v>221410</v>
      </c>
      <c r="B45370">
        <v>1675</v>
      </c>
      <c r="C45370" s="62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">
      <c r="A45371">
        <v>221414</v>
      </c>
      <c r="B45371">
        <v>7596</v>
      </c>
      <c r="C45371" s="62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">
      <c r="A45372">
        <v>221418</v>
      </c>
      <c r="B45372">
        <v>3826</v>
      </c>
      <c r="C45372" s="62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">
      <c r="A45373">
        <v>221420</v>
      </c>
      <c r="B45373">
        <v>6878</v>
      </c>
      <c r="C45373" s="62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">
      <c r="A45374">
        <v>221423</v>
      </c>
      <c r="B45374">
        <v>218</v>
      </c>
      <c r="C45374" s="62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">
      <c r="A45375">
        <v>221430</v>
      </c>
      <c r="B45375">
        <v>8628</v>
      </c>
      <c r="C45375" s="62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">
      <c r="A45376">
        <v>221437</v>
      </c>
      <c r="B45376">
        <v>6318</v>
      </c>
      <c r="C45376" s="62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">
      <c r="A45377">
        <v>221439</v>
      </c>
      <c r="B45377">
        <v>7306</v>
      </c>
      <c r="C45377" s="62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">
      <c r="A45378">
        <v>221445</v>
      </c>
      <c r="B45378">
        <v>13851</v>
      </c>
      <c r="C45378" s="62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">
      <c r="A45379">
        <v>221449</v>
      </c>
      <c r="B45379">
        <v>11292</v>
      </c>
      <c r="C45379" s="62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">
      <c r="A45380">
        <v>221453</v>
      </c>
      <c r="B45380">
        <v>8256</v>
      </c>
      <c r="C45380" s="62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">
      <c r="A45381">
        <v>221459</v>
      </c>
      <c r="B45381">
        <v>1720</v>
      </c>
      <c r="C45381" s="62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">
      <c r="A45382">
        <v>221466</v>
      </c>
      <c r="B45382">
        <v>3365</v>
      </c>
      <c r="C45382" s="62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">
      <c r="A45383">
        <v>221471</v>
      </c>
      <c r="B45383">
        <v>6713</v>
      </c>
      <c r="C45383" s="62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">
      <c r="A45384">
        <v>221477</v>
      </c>
      <c r="B45384">
        <v>3466</v>
      </c>
      <c r="C45384" s="62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">
      <c r="A45385">
        <v>221480</v>
      </c>
      <c r="B45385">
        <v>5543</v>
      </c>
      <c r="C45385" s="62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">
      <c r="A45386">
        <v>221482</v>
      </c>
      <c r="B45386">
        <v>374</v>
      </c>
      <c r="C45386" s="62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">
      <c r="A45387">
        <v>221488</v>
      </c>
      <c r="B45387">
        <v>5345</v>
      </c>
      <c r="C45387" s="62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">
      <c r="A45388">
        <v>221489</v>
      </c>
      <c r="B45388">
        <v>2301</v>
      </c>
      <c r="C45388" s="62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">
      <c r="A45389">
        <v>221494</v>
      </c>
      <c r="B45389">
        <v>4594</v>
      </c>
      <c r="C45389" s="62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">
      <c r="A45390">
        <v>221500</v>
      </c>
      <c r="B45390">
        <v>10885</v>
      </c>
      <c r="C45390" s="62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">
      <c r="A45391">
        <v>221507</v>
      </c>
      <c r="B45391">
        <v>7645</v>
      </c>
      <c r="C45391" s="62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">
      <c r="A45392">
        <v>221510</v>
      </c>
      <c r="B45392">
        <v>8679</v>
      </c>
      <c r="C45392" s="62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">
      <c r="A45393">
        <v>221515</v>
      </c>
      <c r="B45393">
        <v>383</v>
      </c>
      <c r="C45393" s="62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">
      <c r="A45394">
        <v>221519</v>
      </c>
      <c r="B45394">
        <v>5340</v>
      </c>
      <c r="C45394" s="62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">
      <c r="A45395">
        <v>221525</v>
      </c>
      <c r="B45395">
        <v>5852</v>
      </c>
      <c r="C45395" s="62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">
      <c r="A45396">
        <v>221538</v>
      </c>
      <c r="B45396">
        <v>6382</v>
      </c>
      <c r="C45396" s="62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">
      <c r="A45397">
        <v>221542</v>
      </c>
      <c r="B45397">
        <v>1720</v>
      </c>
      <c r="C45397" s="62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">
      <c r="A45398">
        <v>221544</v>
      </c>
      <c r="B45398">
        <v>5177</v>
      </c>
      <c r="C45398" s="62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">
      <c r="A45399">
        <v>221550</v>
      </c>
      <c r="B45399">
        <v>7090</v>
      </c>
      <c r="C45399" s="62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">
      <c r="A45400">
        <v>221557</v>
      </c>
      <c r="B45400">
        <v>12898</v>
      </c>
      <c r="C45400" s="62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">
      <c r="A45401">
        <v>221562</v>
      </c>
      <c r="B45401">
        <v>3449</v>
      </c>
      <c r="C45401" s="62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">
      <c r="A45402">
        <v>221563</v>
      </c>
      <c r="B45402">
        <v>2142</v>
      </c>
      <c r="C45402" s="62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">
      <c r="A45403">
        <v>221567</v>
      </c>
      <c r="B45403">
        <v>2291</v>
      </c>
      <c r="C45403" s="62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">
      <c r="A45404">
        <v>221568</v>
      </c>
      <c r="B45404">
        <v>5333</v>
      </c>
      <c r="C45404" s="62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">
      <c r="A45405">
        <v>221577</v>
      </c>
      <c r="B45405">
        <v>10462</v>
      </c>
      <c r="C45405" s="62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">
      <c r="A45406">
        <v>221581</v>
      </c>
      <c r="B45406">
        <v>11186</v>
      </c>
      <c r="C45406" s="62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">
      <c r="A45407">
        <v>221585</v>
      </c>
      <c r="B45407">
        <v>11629</v>
      </c>
      <c r="C45407" s="62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">
      <c r="A45408">
        <v>221588</v>
      </c>
      <c r="B45408">
        <v>13128</v>
      </c>
      <c r="C45408" s="62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">
      <c r="A45409">
        <v>221593</v>
      </c>
      <c r="B45409">
        <v>6282</v>
      </c>
      <c r="C45409" s="62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">
      <c r="A45410">
        <v>221599</v>
      </c>
      <c r="B45410">
        <v>2374</v>
      </c>
      <c r="C45410" s="62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">
      <c r="A45411">
        <v>221606</v>
      </c>
      <c r="B45411">
        <v>8949</v>
      </c>
      <c r="C45411" s="62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">
      <c r="A45412">
        <v>221610</v>
      </c>
      <c r="B45412">
        <v>10850</v>
      </c>
      <c r="C45412" s="62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">
      <c r="A45413">
        <v>221617</v>
      </c>
      <c r="B45413">
        <v>6998</v>
      </c>
      <c r="C45413" s="62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">
      <c r="A45414">
        <v>221624</v>
      </c>
      <c r="B45414">
        <v>3986</v>
      </c>
      <c r="C45414" s="62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">
      <c r="A45415">
        <v>221628</v>
      </c>
      <c r="B45415">
        <v>1342</v>
      </c>
      <c r="C45415" s="62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">
      <c r="A45416">
        <v>221631</v>
      </c>
      <c r="B45416">
        <v>12050</v>
      </c>
      <c r="C45416" s="62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">
      <c r="A45417">
        <v>221633</v>
      </c>
      <c r="B45417">
        <v>1061</v>
      </c>
      <c r="C45417" s="62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">
      <c r="A45418">
        <v>221635</v>
      </c>
      <c r="B45418">
        <v>5821</v>
      </c>
      <c r="C45418" s="62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">
      <c r="A45419">
        <v>221639</v>
      </c>
      <c r="B45419">
        <v>4574</v>
      </c>
      <c r="C45419" s="62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">
      <c r="A45420">
        <v>221640</v>
      </c>
      <c r="B45420">
        <v>1301</v>
      </c>
      <c r="C45420" s="62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">
      <c r="A45421">
        <v>221647</v>
      </c>
      <c r="B45421">
        <v>1342</v>
      </c>
      <c r="C45421" s="62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">
      <c r="A45422">
        <v>221650</v>
      </c>
      <c r="B45422">
        <v>10297</v>
      </c>
      <c r="C45422" s="62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">
      <c r="A45423">
        <v>221655</v>
      </c>
      <c r="B45423">
        <v>210</v>
      </c>
      <c r="C45423" s="62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">
      <c r="A45424">
        <v>221664</v>
      </c>
      <c r="B45424">
        <v>6864</v>
      </c>
      <c r="C45424" s="62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">
      <c r="A45425">
        <v>221666</v>
      </c>
      <c r="B45425">
        <v>10924</v>
      </c>
      <c r="C45425" s="62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">
      <c r="A45426">
        <v>221671</v>
      </c>
      <c r="B45426">
        <v>13649</v>
      </c>
      <c r="C45426" s="62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">
      <c r="A45427">
        <v>221672</v>
      </c>
      <c r="B45427">
        <v>8061</v>
      </c>
      <c r="C45427" s="62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">
      <c r="A45428">
        <v>221685</v>
      </c>
      <c r="B45428">
        <v>13249</v>
      </c>
      <c r="C45428" s="62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">
      <c r="A45429">
        <v>221686</v>
      </c>
      <c r="B45429">
        <v>1790</v>
      </c>
      <c r="C45429" s="62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">
      <c r="A45430">
        <v>221688</v>
      </c>
      <c r="B45430">
        <v>7847</v>
      </c>
      <c r="C45430" s="62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">
      <c r="A45431">
        <v>221694</v>
      </c>
      <c r="B45431">
        <v>13649</v>
      </c>
      <c r="C45431" s="62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">
      <c r="A45432">
        <v>221699</v>
      </c>
      <c r="B45432">
        <v>1687</v>
      </c>
      <c r="C45432" s="62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">
      <c r="A45433">
        <v>221701</v>
      </c>
      <c r="B45433">
        <v>4787</v>
      </c>
      <c r="C45433" s="62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">
      <c r="A45434">
        <v>221702</v>
      </c>
      <c r="B45434">
        <v>2142</v>
      </c>
      <c r="C45434" s="62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">
      <c r="A45435">
        <v>221704</v>
      </c>
      <c r="B45435">
        <v>11431</v>
      </c>
      <c r="C45435" s="62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">
      <c r="A45436">
        <v>221710</v>
      </c>
      <c r="B45436">
        <v>116</v>
      </c>
      <c r="C45436" s="62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">
      <c r="A45437">
        <v>221715</v>
      </c>
      <c r="B45437">
        <v>12125</v>
      </c>
      <c r="C45437" s="62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">
      <c r="A45438">
        <v>221716</v>
      </c>
      <c r="B45438">
        <v>11346</v>
      </c>
      <c r="C45438" s="62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">
      <c r="A45439">
        <v>221719</v>
      </c>
      <c r="B45439">
        <v>7873</v>
      </c>
      <c r="C45439" s="62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">
      <c r="A45440">
        <v>221723</v>
      </c>
      <c r="B45440">
        <v>12206</v>
      </c>
      <c r="C45440" s="62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">
      <c r="A45441">
        <v>221726</v>
      </c>
      <c r="B45441">
        <v>4520</v>
      </c>
      <c r="C45441" s="62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">
      <c r="A45442">
        <v>221729</v>
      </c>
      <c r="B45442">
        <v>6713</v>
      </c>
      <c r="C45442" s="62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">
      <c r="A45443">
        <v>221731</v>
      </c>
      <c r="B45443">
        <v>1065</v>
      </c>
      <c r="C45443" s="62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">
      <c r="A45444">
        <v>221735</v>
      </c>
      <c r="B45444">
        <v>10580</v>
      </c>
      <c r="C45444" s="62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">
      <c r="A45445">
        <v>221738</v>
      </c>
      <c r="B45445">
        <v>2127</v>
      </c>
      <c r="C45445" s="62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">
      <c r="A45446">
        <v>221743</v>
      </c>
      <c r="B45446">
        <v>12632</v>
      </c>
      <c r="C45446" s="62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">
      <c r="A45447">
        <v>221750</v>
      </c>
      <c r="B45447">
        <v>13442</v>
      </c>
      <c r="C45447" s="62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">
      <c r="A45448">
        <v>221753</v>
      </c>
      <c r="B45448">
        <v>12533</v>
      </c>
      <c r="C45448" s="62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">
      <c r="A45449">
        <v>221754</v>
      </c>
      <c r="B45449">
        <v>204</v>
      </c>
      <c r="C45449" s="62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">
      <c r="A45450">
        <v>221760</v>
      </c>
      <c r="B45450">
        <v>13100</v>
      </c>
      <c r="C45450" s="62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">
      <c r="A45451">
        <v>221762</v>
      </c>
      <c r="B45451">
        <v>3264</v>
      </c>
      <c r="C45451" s="62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">
      <c r="A45452">
        <v>221773</v>
      </c>
      <c r="B45452">
        <v>11953</v>
      </c>
      <c r="C45452" s="62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">
      <c r="A45453">
        <v>221776</v>
      </c>
      <c r="B45453">
        <v>7843</v>
      </c>
      <c r="C45453" s="62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">
      <c r="A45454">
        <v>221779</v>
      </c>
      <c r="B45454">
        <v>10766</v>
      </c>
      <c r="C45454" s="62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">
      <c r="A45455">
        <v>221784</v>
      </c>
      <c r="B45455">
        <v>476</v>
      </c>
      <c r="C45455" s="62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">
      <c r="A45456">
        <v>221785</v>
      </c>
      <c r="B45456">
        <v>9029</v>
      </c>
      <c r="C45456" s="62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">
      <c r="A45457">
        <v>221788</v>
      </c>
      <c r="B45457">
        <v>6746</v>
      </c>
      <c r="C45457" s="62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">
      <c r="A45458">
        <v>221790</v>
      </c>
      <c r="B45458">
        <v>5042</v>
      </c>
      <c r="C45458" s="62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">
      <c r="A45459">
        <v>221791</v>
      </c>
      <c r="B45459">
        <v>5894</v>
      </c>
      <c r="C45459" s="62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">
      <c r="A45460">
        <v>221795</v>
      </c>
      <c r="B45460">
        <v>208</v>
      </c>
      <c r="C45460" s="62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">
      <c r="A45461">
        <v>221809</v>
      </c>
      <c r="B45461">
        <v>13940</v>
      </c>
      <c r="C45461" s="62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">
      <c r="A45462">
        <v>221816</v>
      </c>
      <c r="B45462">
        <v>10943</v>
      </c>
      <c r="C45462" s="62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">
      <c r="A45463">
        <v>221817</v>
      </c>
      <c r="B45463">
        <v>12764</v>
      </c>
      <c r="C45463" s="62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">
      <c r="A45464">
        <v>221820</v>
      </c>
      <c r="B45464">
        <v>13362</v>
      </c>
      <c r="C45464" s="62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">
      <c r="A45465">
        <v>221825</v>
      </c>
      <c r="B45465">
        <v>4544</v>
      </c>
      <c r="C45465" s="62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">
      <c r="A45466">
        <v>221827</v>
      </c>
      <c r="B45466">
        <v>10899</v>
      </c>
      <c r="C45466" s="62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">
      <c r="A45467">
        <v>221829</v>
      </c>
      <c r="B45467">
        <v>3290</v>
      </c>
      <c r="C45467" s="62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">
      <c r="A45468">
        <v>221831</v>
      </c>
      <c r="B45468">
        <v>11802</v>
      </c>
      <c r="C45468" s="62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">
      <c r="A45469">
        <v>221838</v>
      </c>
      <c r="B45469">
        <v>4747</v>
      </c>
      <c r="C45469" s="62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">
      <c r="A45470">
        <v>221839</v>
      </c>
      <c r="B45470">
        <v>6252</v>
      </c>
      <c r="C45470" s="62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">
      <c r="A45471">
        <v>221845</v>
      </c>
      <c r="B45471">
        <v>10613</v>
      </c>
      <c r="C45471" s="62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">
      <c r="A45472">
        <v>221850</v>
      </c>
      <c r="B45472">
        <v>8480</v>
      </c>
      <c r="C45472" s="62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">
      <c r="A45473">
        <v>221851</v>
      </c>
      <c r="B45473">
        <v>1688</v>
      </c>
      <c r="C45473" s="62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">
      <c r="A45474">
        <v>221854</v>
      </c>
      <c r="B45474">
        <v>13011</v>
      </c>
      <c r="C45474" s="62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">
      <c r="A45475">
        <v>221858</v>
      </c>
      <c r="B45475">
        <v>13612</v>
      </c>
      <c r="C45475" s="62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">
      <c r="A45476">
        <v>221861</v>
      </c>
      <c r="B45476">
        <v>7831</v>
      </c>
      <c r="C45476" s="62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">
      <c r="A45477">
        <v>221865</v>
      </c>
      <c r="B45477">
        <v>11000</v>
      </c>
      <c r="C45477" s="62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">
      <c r="A45478">
        <v>221871</v>
      </c>
      <c r="B45478">
        <v>8570</v>
      </c>
      <c r="C45478" s="62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">
      <c r="A45479">
        <v>221874</v>
      </c>
      <c r="B45479">
        <v>7411</v>
      </c>
      <c r="C45479" s="62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">
      <c r="A45480">
        <v>221875</v>
      </c>
      <c r="B45480">
        <v>10079</v>
      </c>
      <c r="C45480" s="62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">
      <c r="A45481">
        <v>221878</v>
      </c>
      <c r="B45481">
        <v>1707</v>
      </c>
      <c r="C45481" s="62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">
      <c r="A45482">
        <v>221882</v>
      </c>
      <c r="B45482">
        <v>1278</v>
      </c>
      <c r="C45482" s="62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">
      <c r="A45483">
        <v>221883</v>
      </c>
      <c r="B45483">
        <v>9893</v>
      </c>
      <c r="C45483" s="62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">
      <c r="A45484">
        <v>221886</v>
      </c>
      <c r="B45484">
        <v>13230</v>
      </c>
      <c r="C45484" s="62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">
      <c r="A45485">
        <v>221892</v>
      </c>
      <c r="B45485">
        <v>8678</v>
      </c>
      <c r="C45485" s="62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">
      <c r="A45486">
        <v>221897</v>
      </c>
      <c r="B45486">
        <v>11690</v>
      </c>
      <c r="C45486" s="62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">
      <c r="A45487">
        <v>221910</v>
      </c>
      <c r="B45487">
        <v>383</v>
      </c>
      <c r="C45487" s="62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">
      <c r="A45488">
        <v>221912</v>
      </c>
      <c r="B45488">
        <v>8985</v>
      </c>
      <c r="C45488" s="62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">
      <c r="A45489">
        <v>221914</v>
      </c>
      <c r="B45489">
        <v>6839</v>
      </c>
      <c r="C45489" s="62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">
      <c r="A45490">
        <v>221921</v>
      </c>
      <c r="B45490">
        <v>1389</v>
      </c>
      <c r="C45490" s="62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">
      <c r="A45491">
        <v>221923</v>
      </c>
      <c r="B45491">
        <v>5701</v>
      </c>
      <c r="C45491" s="62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">
      <c r="A45492">
        <v>221926</v>
      </c>
      <c r="B45492">
        <v>8819</v>
      </c>
      <c r="C45492" s="62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">
      <c r="A45493">
        <v>221928</v>
      </c>
      <c r="B45493">
        <v>3911</v>
      </c>
      <c r="C45493" s="62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">
      <c r="A45494">
        <v>221935</v>
      </c>
      <c r="B45494">
        <v>1455</v>
      </c>
      <c r="C45494" s="62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">
      <c r="A45495">
        <v>221939</v>
      </c>
      <c r="B45495">
        <v>10154</v>
      </c>
      <c r="C45495" s="62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">
      <c r="A45496">
        <v>221944</v>
      </c>
      <c r="B45496">
        <v>4254</v>
      </c>
      <c r="C45496" s="62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">
      <c r="A45497">
        <v>221946</v>
      </c>
      <c r="B45497">
        <v>10676</v>
      </c>
      <c r="C45497" s="62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">
      <c r="A45498">
        <v>221952</v>
      </c>
      <c r="B45498">
        <v>591</v>
      </c>
      <c r="C45498" s="62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">
      <c r="A45499">
        <v>221957</v>
      </c>
      <c r="B45499">
        <v>6029</v>
      </c>
      <c r="C45499" s="62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">
      <c r="A45500">
        <v>221961</v>
      </c>
      <c r="B45500">
        <v>9240</v>
      </c>
      <c r="C45500" s="62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">
      <c r="A45501">
        <v>221966</v>
      </c>
      <c r="B45501">
        <v>8669</v>
      </c>
      <c r="C45501" s="62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">
      <c r="A45502">
        <v>221967</v>
      </c>
      <c r="B45502">
        <v>827</v>
      </c>
      <c r="C45502" s="62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">
      <c r="A45503">
        <v>221974</v>
      </c>
      <c r="B45503">
        <v>8005</v>
      </c>
      <c r="C45503" s="62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">
      <c r="A45504">
        <v>221979</v>
      </c>
      <c r="B45504">
        <v>12858</v>
      </c>
      <c r="C45504" s="62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">
      <c r="A45505">
        <v>221986</v>
      </c>
      <c r="B45505">
        <v>4531</v>
      </c>
      <c r="C45505" s="62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">
      <c r="A45506">
        <v>221993</v>
      </c>
      <c r="B45506">
        <v>3234</v>
      </c>
      <c r="C45506" s="62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">
      <c r="A45507">
        <v>221996</v>
      </c>
      <c r="B45507">
        <v>3332</v>
      </c>
      <c r="C45507" s="62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">
      <c r="A45508">
        <v>222000</v>
      </c>
      <c r="B45508">
        <v>9159</v>
      </c>
      <c r="C45508" s="62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">
      <c r="A45509">
        <v>222006</v>
      </c>
      <c r="B45509">
        <v>9380</v>
      </c>
      <c r="C45509" s="62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">
      <c r="A45510">
        <v>222013</v>
      </c>
      <c r="B45510">
        <v>7760</v>
      </c>
      <c r="C45510" s="62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">
      <c r="A45511">
        <v>222015</v>
      </c>
      <c r="B45511">
        <v>10474</v>
      </c>
      <c r="C45511" s="62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">
      <c r="A45512">
        <v>222016</v>
      </c>
      <c r="B45512">
        <v>8412</v>
      </c>
      <c r="C45512" s="62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">
      <c r="A45513">
        <v>222018</v>
      </c>
      <c r="B45513">
        <v>7670</v>
      </c>
      <c r="C45513" s="62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">
      <c r="A45514">
        <v>222021</v>
      </c>
      <c r="B45514">
        <v>10513</v>
      </c>
      <c r="C45514" s="62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">
      <c r="A45515">
        <v>222027</v>
      </c>
      <c r="B45515">
        <v>9893</v>
      </c>
      <c r="C45515" s="62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">
      <c r="A45516">
        <v>222034</v>
      </c>
      <c r="B45516">
        <v>4969</v>
      </c>
      <c r="C45516" s="62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">
      <c r="A45517">
        <v>222039</v>
      </c>
      <c r="B45517">
        <v>2747</v>
      </c>
      <c r="C45517" s="62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">
      <c r="A45518">
        <v>222044</v>
      </c>
      <c r="B45518">
        <v>2354</v>
      </c>
      <c r="C45518" s="62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">
      <c r="A45519">
        <v>222049</v>
      </c>
      <c r="B45519">
        <v>9428</v>
      </c>
      <c r="C45519" s="62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">
      <c r="A45520">
        <v>222057</v>
      </c>
      <c r="B45520">
        <v>13499</v>
      </c>
      <c r="C45520" s="62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">
      <c r="A45521">
        <v>222058</v>
      </c>
      <c r="B45521">
        <v>12539</v>
      </c>
      <c r="C45521" s="62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">
      <c r="A45522">
        <v>222065</v>
      </c>
      <c r="B45522">
        <v>446</v>
      </c>
      <c r="C45522" s="62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">
      <c r="A45523">
        <v>222066</v>
      </c>
      <c r="B45523">
        <v>2024</v>
      </c>
      <c r="C45523" s="62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">
      <c r="A45524">
        <v>222072</v>
      </c>
      <c r="B45524">
        <v>11454</v>
      </c>
      <c r="C45524" s="62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">
      <c r="A45525">
        <v>222075</v>
      </c>
      <c r="B45525">
        <v>2091</v>
      </c>
      <c r="C45525" s="62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">
      <c r="A45526">
        <v>222078</v>
      </c>
      <c r="B45526">
        <v>4398</v>
      </c>
      <c r="C45526" s="62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">
      <c r="A45527">
        <v>222079</v>
      </c>
      <c r="B45527">
        <v>464</v>
      </c>
      <c r="C45527" s="62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">
      <c r="A45528">
        <v>222081</v>
      </c>
      <c r="B45528">
        <v>6252</v>
      </c>
      <c r="C45528" s="62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">
      <c r="A45529">
        <v>222087</v>
      </c>
      <c r="B45529">
        <v>10170</v>
      </c>
      <c r="C45529" s="62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">
      <c r="A45530">
        <v>222093</v>
      </c>
      <c r="B45530">
        <v>8406</v>
      </c>
      <c r="C45530" s="62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">
      <c r="A45531">
        <v>222098</v>
      </c>
      <c r="B45531">
        <v>9059</v>
      </c>
      <c r="C45531" s="62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">
      <c r="A45532">
        <v>222099</v>
      </c>
      <c r="B45532">
        <v>8958</v>
      </c>
      <c r="C45532" s="62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">
      <c r="A45533">
        <v>222102</v>
      </c>
      <c r="B45533">
        <v>6751</v>
      </c>
      <c r="C45533" s="62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">
      <c r="A45534">
        <v>222104</v>
      </c>
      <c r="B45534">
        <v>9195</v>
      </c>
      <c r="C45534" s="62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">
      <c r="A45535">
        <v>222105</v>
      </c>
      <c r="B45535">
        <v>7816</v>
      </c>
      <c r="C45535" s="62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">
      <c r="A45536">
        <v>222107</v>
      </c>
      <c r="B45536">
        <v>8231</v>
      </c>
      <c r="C45536" s="62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">
      <c r="A45537">
        <v>222108</v>
      </c>
      <c r="B45537">
        <v>8287</v>
      </c>
      <c r="C45537" s="62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">
      <c r="A45538">
        <v>222112</v>
      </c>
      <c r="B45538">
        <v>13499</v>
      </c>
      <c r="C45538" s="62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">
      <c r="A45539">
        <v>222117</v>
      </c>
      <c r="B45539">
        <v>7920</v>
      </c>
      <c r="C45539" s="62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">
      <c r="A45540">
        <v>222123</v>
      </c>
      <c r="B45540">
        <v>11898</v>
      </c>
      <c r="C45540" s="62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">
      <c r="A45541">
        <v>222129</v>
      </c>
      <c r="B45541">
        <v>8273</v>
      </c>
      <c r="C45541" s="62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">
      <c r="A45542">
        <v>222142</v>
      </c>
      <c r="B45542">
        <v>4427</v>
      </c>
      <c r="C45542" s="62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">
      <c r="A45543">
        <v>222146</v>
      </c>
      <c r="B45543">
        <v>7535</v>
      </c>
      <c r="C45543" s="62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">
      <c r="A45544">
        <v>222147</v>
      </c>
      <c r="B45544">
        <v>5790</v>
      </c>
      <c r="C45544" s="62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">
      <c r="A45545">
        <v>222149</v>
      </c>
      <c r="B45545">
        <v>3421</v>
      </c>
      <c r="C45545" s="62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">
      <c r="A45546">
        <v>222150</v>
      </c>
      <c r="B45546">
        <v>10356</v>
      </c>
      <c r="C45546" s="62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">
      <c r="A45547">
        <v>222155</v>
      </c>
      <c r="B45547">
        <v>13000</v>
      </c>
      <c r="C45547" s="62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">
      <c r="A45548">
        <v>222162</v>
      </c>
      <c r="B45548">
        <v>2639</v>
      </c>
      <c r="C45548" s="62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">
      <c r="A45549">
        <v>222165</v>
      </c>
      <c r="B45549">
        <v>10507</v>
      </c>
      <c r="C45549" s="62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">
      <c r="A45550">
        <v>222169</v>
      </c>
      <c r="B45550">
        <v>1053</v>
      </c>
      <c r="C45550" s="62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">
      <c r="A45551">
        <v>222175</v>
      </c>
      <c r="B45551">
        <v>5354</v>
      </c>
      <c r="C45551" s="62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">
      <c r="A45552">
        <v>222176</v>
      </c>
      <c r="B45552">
        <v>11898</v>
      </c>
      <c r="C45552" s="62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">
      <c r="A45553">
        <v>222179</v>
      </c>
      <c r="B45553">
        <v>5738</v>
      </c>
      <c r="C45553" s="62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">
      <c r="A45554">
        <v>222181</v>
      </c>
      <c r="B45554">
        <v>11339</v>
      </c>
      <c r="C45554" s="62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">
      <c r="A45555">
        <v>222185</v>
      </c>
      <c r="B45555">
        <v>101</v>
      </c>
      <c r="C45555" s="62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">
      <c r="A45556">
        <v>222186</v>
      </c>
      <c r="B45556">
        <v>6289</v>
      </c>
      <c r="C45556" s="62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">
      <c r="A45557">
        <v>222196</v>
      </c>
      <c r="B45557">
        <v>13851</v>
      </c>
      <c r="C45557" s="62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">
      <c r="A45558">
        <v>222203</v>
      </c>
      <c r="B45558">
        <v>8412</v>
      </c>
      <c r="C45558" s="62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">
      <c r="A45559">
        <v>222206</v>
      </c>
      <c r="B45559">
        <v>9591</v>
      </c>
      <c r="C45559" s="62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">
      <c r="A45560">
        <v>222211</v>
      </c>
      <c r="B45560">
        <v>12178</v>
      </c>
      <c r="C45560" s="62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">
      <c r="A45561">
        <v>222218</v>
      </c>
      <c r="B45561">
        <v>6607</v>
      </c>
      <c r="C45561" s="62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">
      <c r="A45562">
        <v>222221</v>
      </c>
      <c r="B45562">
        <v>6213</v>
      </c>
      <c r="C45562" s="62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">
      <c r="A45563">
        <v>222224</v>
      </c>
      <c r="B45563">
        <v>11334</v>
      </c>
      <c r="C45563" s="62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">
      <c r="A45564">
        <v>222225</v>
      </c>
      <c r="B45564">
        <v>3270</v>
      </c>
      <c r="C45564" s="62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">
      <c r="A45565">
        <v>222232</v>
      </c>
      <c r="B45565">
        <v>3911</v>
      </c>
      <c r="C45565" s="62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">
      <c r="A45566">
        <v>222239</v>
      </c>
      <c r="B45566">
        <v>2548</v>
      </c>
      <c r="C45566" s="62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">
      <c r="A45567">
        <v>222242</v>
      </c>
      <c r="B45567">
        <v>6213</v>
      </c>
      <c r="C45567" s="62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">
      <c r="A45568">
        <v>222243</v>
      </c>
      <c r="B45568">
        <v>9681</v>
      </c>
      <c r="C45568" s="62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">
      <c r="A45569">
        <v>222246</v>
      </c>
      <c r="B45569">
        <v>1796</v>
      </c>
      <c r="C45569" s="62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">
      <c r="A45570">
        <v>222249</v>
      </c>
      <c r="B45570">
        <v>5475</v>
      </c>
      <c r="C45570" s="62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">
      <c r="A45571">
        <v>222253</v>
      </c>
      <c r="B45571">
        <v>4744</v>
      </c>
      <c r="C45571" s="62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">
      <c r="A45572">
        <v>222260</v>
      </c>
      <c r="B45572">
        <v>7099</v>
      </c>
      <c r="C45572" s="62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">
      <c r="A45573">
        <v>222264</v>
      </c>
      <c r="B45573">
        <v>1342</v>
      </c>
      <c r="C45573" s="62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">
      <c r="A45574">
        <v>222271</v>
      </c>
      <c r="B45574">
        <v>5601</v>
      </c>
      <c r="C45574" s="62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">
      <c r="A45575">
        <v>222275</v>
      </c>
      <c r="B45575">
        <v>9596</v>
      </c>
      <c r="C45575" s="62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">
      <c r="A45576">
        <v>222279</v>
      </c>
      <c r="B45576">
        <v>6777</v>
      </c>
      <c r="C45576" s="62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">
      <c r="A45577">
        <v>222282</v>
      </c>
      <c r="B45577">
        <v>1423</v>
      </c>
      <c r="C45577" s="62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">
      <c r="A45578">
        <v>222285</v>
      </c>
      <c r="B45578">
        <v>10466</v>
      </c>
      <c r="C45578" s="62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">
      <c r="A45579">
        <v>222288</v>
      </c>
      <c r="B45579">
        <v>1868</v>
      </c>
      <c r="C45579" s="62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">
      <c r="A45580">
        <v>222290</v>
      </c>
      <c r="B45580">
        <v>13465</v>
      </c>
      <c r="C45580" s="62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">
      <c r="A45581">
        <v>222291</v>
      </c>
      <c r="B45581">
        <v>1342</v>
      </c>
      <c r="C45581" s="62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">
      <c r="A45582">
        <v>222299</v>
      </c>
      <c r="B45582">
        <v>1915</v>
      </c>
      <c r="C45582" s="62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">
      <c r="A45583">
        <v>222300</v>
      </c>
      <c r="B45583">
        <v>12800</v>
      </c>
      <c r="C45583" s="62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">
      <c r="A45584">
        <v>222303</v>
      </c>
      <c r="B45584">
        <v>9733</v>
      </c>
      <c r="C45584" s="62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">
      <c r="A45585">
        <v>222304</v>
      </c>
      <c r="B45585">
        <v>3264</v>
      </c>
      <c r="C45585" s="62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">
      <c r="A45586">
        <v>222306</v>
      </c>
      <c r="B45586">
        <v>9243</v>
      </c>
      <c r="C45586" s="62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">
      <c r="A45587">
        <v>222307</v>
      </c>
      <c r="B45587">
        <v>2118</v>
      </c>
      <c r="C45587" s="62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">
      <c r="A45588">
        <v>222310</v>
      </c>
      <c r="B45588">
        <v>2548</v>
      </c>
      <c r="C45588" s="62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">
      <c r="A45589">
        <v>222314</v>
      </c>
      <c r="B45589">
        <v>12410</v>
      </c>
      <c r="C45589" s="62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">
      <c r="A45590">
        <v>222317</v>
      </c>
      <c r="B45590">
        <v>10278</v>
      </c>
      <c r="C45590" s="62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">
      <c r="A45591">
        <v>222319</v>
      </c>
      <c r="B45591">
        <v>11339</v>
      </c>
      <c r="C45591" s="62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">
      <c r="A45592">
        <v>222321</v>
      </c>
      <c r="B45592">
        <v>2912</v>
      </c>
      <c r="C45592" s="62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">
      <c r="A45593">
        <v>222323</v>
      </c>
      <c r="B45593">
        <v>8200</v>
      </c>
      <c r="C45593" s="62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">
      <c r="A45594">
        <v>222324</v>
      </c>
      <c r="B45594">
        <v>11303</v>
      </c>
      <c r="C45594" s="62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">
      <c r="A45595">
        <v>222327</v>
      </c>
      <c r="B45595">
        <v>1428</v>
      </c>
      <c r="C45595" s="62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">
      <c r="A45596">
        <v>222328</v>
      </c>
      <c r="B45596">
        <v>7751</v>
      </c>
      <c r="C45596" s="62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">
      <c r="A45597">
        <v>222344</v>
      </c>
      <c r="B45597">
        <v>11692</v>
      </c>
      <c r="C45597" s="62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">
      <c r="A45598">
        <v>222350</v>
      </c>
      <c r="B45598">
        <v>12095</v>
      </c>
      <c r="C45598" s="62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">
      <c r="A45599">
        <v>222351</v>
      </c>
      <c r="B45599">
        <v>762</v>
      </c>
      <c r="C45599" s="62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">
      <c r="A45600">
        <v>222357</v>
      </c>
      <c r="B45600">
        <v>7508</v>
      </c>
      <c r="C45600" s="62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">
      <c r="A45601">
        <v>222361</v>
      </c>
      <c r="B45601">
        <v>4975</v>
      </c>
      <c r="C45601" s="62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">
      <c r="A45602">
        <v>222365</v>
      </c>
      <c r="B45602">
        <v>3551</v>
      </c>
      <c r="C45602" s="62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">
      <c r="A45603">
        <v>222366</v>
      </c>
      <c r="B45603">
        <v>11167</v>
      </c>
      <c r="C45603" s="62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">
      <c r="A45604">
        <v>222375</v>
      </c>
      <c r="B45604">
        <v>13475</v>
      </c>
      <c r="C45604" s="62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">
      <c r="A45605">
        <v>222381</v>
      </c>
      <c r="B45605">
        <v>3514</v>
      </c>
      <c r="C45605" s="62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">
      <c r="A45606">
        <v>222385</v>
      </c>
      <c r="B45606">
        <v>6081</v>
      </c>
      <c r="C45606" s="62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">
      <c r="A45607">
        <v>222391</v>
      </c>
      <c r="B45607">
        <v>13330</v>
      </c>
      <c r="C45607" s="62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">
      <c r="A45608">
        <v>222392</v>
      </c>
      <c r="B45608">
        <v>9733</v>
      </c>
      <c r="C45608" s="62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">
      <c r="A45609">
        <v>222393</v>
      </c>
      <c r="B45609">
        <v>5594</v>
      </c>
      <c r="C45609" s="62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">
      <c r="A45610">
        <v>222396</v>
      </c>
      <c r="B45610">
        <v>9516</v>
      </c>
      <c r="C45610" s="62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">
      <c r="A45611">
        <v>222398</v>
      </c>
      <c r="B45611">
        <v>9196</v>
      </c>
      <c r="C45611" s="62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">
      <c r="A45612">
        <v>222402</v>
      </c>
      <c r="B45612">
        <v>1173</v>
      </c>
      <c r="C45612" s="62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">
      <c r="A45613">
        <v>222403</v>
      </c>
      <c r="B45613">
        <v>6570</v>
      </c>
      <c r="C45613" s="62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">
      <c r="A45614">
        <v>222407</v>
      </c>
      <c r="B45614">
        <v>2719</v>
      </c>
      <c r="C45614" s="62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">
      <c r="A45615">
        <v>222413</v>
      </c>
      <c r="B45615">
        <v>2912</v>
      </c>
      <c r="C45615" s="62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">
      <c r="A45616">
        <v>222415</v>
      </c>
      <c r="B45616">
        <v>819</v>
      </c>
      <c r="C45616" s="62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">
      <c r="A45617">
        <v>222421</v>
      </c>
      <c r="B45617">
        <v>5340</v>
      </c>
      <c r="C45617" s="62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">
      <c r="A45618">
        <v>222426</v>
      </c>
      <c r="B45618">
        <v>2541</v>
      </c>
      <c r="C45618" s="62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">
      <c r="A45619">
        <v>222433</v>
      </c>
      <c r="B45619">
        <v>8580</v>
      </c>
      <c r="C45619" s="62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">
      <c r="A45620">
        <v>222443</v>
      </c>
      <c r="B45620">
        <v>3148</v>
      </c>
      <c r="C45620" s="62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">
      <c r="A45621">
        <v>222449</v>
      </c>
      <c r="B45621">
        <v>10125</v>
      </c>
      <c r="C45621" s="62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">
      <c r="A45622">
        <v>222454</v>
      </c>
      <c r="B45622">
        <v>2912</v>
      </c>
      <c r="C45622" s="62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">
      <c r="A45623">
        <v>222459</v>
      </c>
      <c r="B45623">
        <v>4902</v>
      </c>
      <c r="C45623" s="62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">
      <c r="A45624">
        <v>222470</v>
      </c>
      <c r="B45624">
        <v>956</v>
      </c>
      <c r="C45624" s="62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">
      <c r="A45625">
        <v>222477</v>
      </c>
      <c r="B45625">
        <v>13499</v>
      </c>
      <c r="C45625" s="62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">
      <c r="A45626">
        <v>222481</v>
      </c>
      <c r="B45626">
        <v>5333</v>
      </c>
      <c r="C45626" s="62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">
      <c r="A45627">
        <v>222488</v>
      </c>
      <c r="B45627">
        <v>4201</v>
      </c>
      <c r="C45627" s="62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">
      <c r="A45628">
        <v>222490</v>
      </c>
      <c r="B45628">
        <v>251</v>
      </c>
      <c r="C45628" s="62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">
      <c r="A45629">
        <v>222493</v>
      </c>
      <c r="B45629">
        <v>4263</v>
      </c>
      <c r="C45629" s="62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">
      <c r="A45630">
        <v>222495</v>
      </c>
      <c r="B45630">
        <v>6410</v>
      </c>
      <c r="C45630" s="62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">
      <c r="A45631">
        <v>222497</v>
      </c>
      <c r="B45631">
        <v>11000</v>
      </c>
      <c r="C45631" s="62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">
      <c r="A45632">
        <v>222504</v>
      </c>
      <c r="B45632">
        <v>8693</v>
      </c>
      <c r="C45632" s="62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">
      <c r="A45633">
        <v>222508</v>
      </c>
      <c r="B45633">
        <v>6988</v>
      </c>
      <c r="C45633" s="62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">
      <c r="A45634">
        <v>222515</v>
      </c>
      <c r="B45634">
        <v>2897</v>
      </c>
      <c r="C45634" s="62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">
      <c r="A45635">
        <v>222519</v>
      </c>
      <c r="B45635">
        <v>6731</v>
      </c>
      <c r="C45635" s="62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">
      <c r="A45636">
        <v>222525</v>
      </c>
      <c r="B45636">
        <v>8826</v>
      </c>
      <c r="C45636" s="62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">
      <c r="A45637">
        <v>222529</v>
      </c>
      <c r="B45637">
        <v>12010</v>
      </c>
      <c r="C45637" s="62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">
      <c r="A45638">
        <v>222530</v>
      </c>
      <c r="B45638">
        <v>8048</v>
      </c>
      <c r="C45638" s="62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">
      <c r="A45639">
        <v>222533</v>
      </c>
      <c r="B45639">
        <v>4277</v>
      </c>
      <c r="C45639" s="62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">
      <c r="A45640">
        <v>222538</v>
      </c>
      <c r="B45640">
        <v>6732</v>
      </c>
      <c r="C45640" s="62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">
      <c r="A45641">
        <v>222540</v>
      </c>
      <c r="B45641">
        <v>5691</v>
      </c>
      <c r="C45641" s="62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">
      <c r="A45642">
        <v>222546</v>
      </c>
      <c r="B45642">
        <v>5116</v>
      </c>
      <c r="C45642" s="62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">
      <c r="A45643">
        <v>222547</v>
      </c>
      <c r="B45643">
        <v>8669</v>
      </c>
      <c r="C45643" s="62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">
      <c r="A45644">
        <v>222549</v>
      </c>
      <c r="B45644">
        <v>13362</v>
      </c>
      <c r="C45644" s="62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">
      <c r="A45645">
        <v>222552</v>
      </c>
      <c r="B45645">
        <v>3195</v>
      </c>
      <c r="C45645" s="62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">
      <c r="A45646">
        <v>222558</v>
      </c>
      <c r="B45646">
        <v>5793</v>
      </c>
      <c r="C45646" s="62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">
      <c r="A45647">
        <v>222561</v>
      </c>
      <c r="B45647">
        <v>8406</v>
      </c>
      <c r="C45647" s="62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">
      <c r="A45648">
        <v>222562</v>
      </c>
      <c r="B45648">
        <v>4993</v>
      </c>
      <c r="C45648" s="62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">
      <c r="A45649">
        <v>222564</v>
      </c>
      <c r="B45649">
        <v>11898</v>
      </c>
      <c r="C45649" s="62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">
      <c r="A45650">
        <v>222566</v>
      </c>
      <c r="B45650">
        <v>2445</v>
      </c>
      <c r="C45650" s="62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">
      <c r="A45651">
        <v>222567</v>
      </c>
      <c r="B45651">
        <v>13892</v>
      </c>
      <c r="C45651" s="62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">
      <c r="A45652">
        <v>222573</v>
      </c>
      <c r="B45652">
        <v>8589</v>
      </c>
      <c r="C45652" s="62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">
      <c r="A45653">
        <v>222580</v>
      </c>
      <c r="B45653">
        <v>6289</v>
      </c>
      <c r="C45653" s="62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">
      <c r="A45654">
        <v>222583</v>
      </c>
      <c r="B45654">
        <v>2227</v>
      </c>
      <c r="C45654" s="62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">
      <c r="A45655">
        <v>222587</v>
      </c>
      <c r="B45655">
        <v>12613</v>
      </c>
      <c r="C45655" s="62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">
      <c r="A45656">
        <v>222592</v>
      </c>
      <c r="B45656">
        <v>3421</v>
      </c>
      <c r="C45656" s="62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">
      <c r="A45657">
        <v>222599</v>
      </c>
      <c r="B45657">
        <v>9911</v>
      </c>
      <c r="C45657" s="62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">
      <c r="A45658">
        <v>222603</v>
      </c>
      <c r="B45658">
        <v>5541</v>
      </c>
      <c r="C45658" s="62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">
      <c r="A45659">
        <v>222607</v>
      </c>
      <c r="B45659">
        <v>4449</v>
      </c>
      <c r="C45659" s="62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">
      <c r="A45660">
        <v>222610</v>
      </c>
      <c r="B45660">
        <v>11582</v>
      </c>
      <c r="C45660" s="62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">
      <c r="A45661">
        <v>222615</v>
      </c>
      <c r="B45661">
        <v>12858</v>
      </c>
      <c r="C45661" s="62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">
      <c r="A45662">
        <v>222617</v>
      </c>
      <c r="B45662">
        <v>12325</v>
      </c>
      <c r="C45662" s="62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">
      <c r="A45663">
        <v>222621</v>
      </c>
      <c r="B45663">
        <v>7900</v>
      </c>
      <c r="C45663" s="62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">
      <c r="A45664">
        <v>222627</v>
      </c>
      <c r="B45664">
        <v>2227</v>
      </c>
      <c r="C45664" s="62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">
      <c r="A45665">
        <v>222630</v>
      </c>
      <c r="B45665">
        <v>4382</v>
      </c>
      <c r="C45665" s="62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">
      <c r="A45666">
        <v>222632</v>
      </c>
      <c r="B45666">
        <v>682</v>
      </c>
      <c r="C45666" s="62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">
      <c r="A45667">
        <v>222636</v>
      </c>
      <c r="B45667">
        <v>1754</v>
      </c>
      <c r="C45667" s="62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">
      <c r="A45668">
        <v>222641</v>
      </c>
      <c r="B45668">
        <v>2127</v>
      </c>
      <c r="C45668" s="62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">
      <c r="A45669">
        <v>222647</v>
      </c>
      <c r="B45669">
        <v>1512</v>
      </c>
      <c r="C45669" s="62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">
      <c r="A45670">
        <v>222653</v>
      </c>
      <c r="B45670">
        <v>7090</v>
      </c>
      <c r="C45670" s="62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">
      <c r="A45671">
        <v>222660</v>
      </c>
      <c r="B45671">
        <v>5171</v>
      </c>
      <c r="C45671" s="62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">
      <c r="A45672">
        <v>222664</v>
      </c>
      <c r="B45672">
        <v>6539</v>
      </c>
      <c r="C45672" s="62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">
      <c r="A45673">
        <v>222670</v>
      </c>
      <c r="B45673">
        <v>4207</v>
      </c>
      <c r="C45673" s="62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">
      <c r="A45674">
        <v>222672</v>
      </c>
      <c r="B45674">
        <v>12341</v>
      </c>
      <c r="C45674" s="62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">
      <c r="A45675">
        <v>222679</v>
      </c>
      <c r="B45675">
        <v>897</v>
      </c>
      <c r="C45675" s="62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">
      <c r="A45676">
        <v>222681</v>
      </c>
      <c r="B45676">
        <v>11303</v>
      </c>
      <c r="C45676" s="62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">
      <c r="A45677">
        <v>222687</v>
      </c>
      <c r="B45677">
        <v>8269</v>
      </c>
      <c r="C45677" s="62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">
      <c r="A45678">
        <v>222690</v>
      </c>
      <c r="B45678">
        <v>10406</v>
      </c>
      <c r="C45678" s="62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">
      <c r="A45679">
        <v>222691</v>
      </c>
      <c r="B45679">
        <v>4092</v>
      </c>
      <c r="C45679" s="62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">
      <c r="A45680">
        <v>222697</v>
      </c>
      <c r="B45680">
        <v>11108</v>
      </c>
      <c r="C45680" s="62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">
      <c r="A45681">
        <v>222704</v>
      </c>
      <c r="B45681">
        <v>10212</v>
      </c>
      <c r="C45681" s="62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">
      <c r="A45682">
        <v>222711</v>
      </c>
      <c r="B45682">
        <v>9380</v>
      </c>
      <c r="C45682" s="62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">
      <c r="A45683">
        <v>222714</v>
      </c>
      <c r="B45683">
        <v>131</v>
      </c>
      <c r="C45683" s="62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">
      <c r="A45684">
        <v>222718</v>
      </c>
      <c r="B45684">
        <v>7295</v>
      </c>
      <c r="C45684" s="62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">
      <c r="A45685">
        <v>222721</v>
      </c>
      <c r="B45685">
        <v>10809</v>
      </c>
      <c r="C45685" s="62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">
      <c r="A45686">
        <v>222724</v>
      </c>
      <c r="B45686">
        <v>10229</v>
      </c>
      <c r="C45686" s="62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">
      <c r="A45687">
        <v>222729</v>
      </c>
      <c r="B45687">
        <v>736</v>
      </c>
      <c r="C45687" s="62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">
      <c r="A45688">
        <v>222734</v>
      </c>
      <c r="B45688">
        <v>9455</v>
      </c>
      <c r="C45688" s="62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">
      <c r="A45689">
        <v>222740</v>
      </c>
      <c r="B45689">
        <v>5727</v>
      </c>
      <c r="C45689" s="62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">
      <c r="A45690">
        <v>222744</v>
      </c>
      <c r="B45690">
        <v>3709</v>
      </c>
      <c r="C45690" s="62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">
      <c r="A45691">
        <v>222750</v>
      </c>
      <c r="B45691">
        <v>5601</v>
      </c>
      <c r="C45691" s="62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">
      <c r="A45692">
        <v>222755</v>
      </c>
      <c r="B45692">
        <v>11112</v>
      </c>
      <c r="C45692" s="62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">
      <c r="A45693">
        <v>222760</v>
      </c>
      <c r="B45693">
        <v>1413</v>
      </c>
      <c r="C45693" s="62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">
      <c r="A45694">
        <v>222763</v>
      </c>
      <c r="B45694">
        <v>6384</v>
      </c>
      <c r="C45694" s="62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">
      <c r="A45695">
        <v>222765</v>
      </c>
      <c r="B45695">
        <v>4246</v>
      </c>
      <c r="C45695" s="62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">
      <c r="A45696">
        <v>222769</v>
      </c>
      <c r="B45696">
        <v>5144</v>
      </c>
      <c r="C45696" s="62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">
      <c r="A45697">
        <v>222774</v>
      </c>
      <c r="B45697">
        <v>4006</v>
      </c>
      <c r="C45697" s="62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">
      <c r="A45698">
        <v>222776</v>
      </c>
      <c r="B45698">
        <v>3406</v>
      </c>
      <c r="C45698" s="62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">
      <c r="A45699">
        <v>222782</v>
      </c>
      <c r="B45699">
        <v>3545</v>
      </c>
      <c r="C45699" s="62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">
      <c r="A45700">
        <v>222788</v>
      </c>
      <c r="B45700">
        <v>1310</v>
      </c>
      <c r="C45700" s="62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">
      <c r="A45701">
        <v>222789</v>
      </c>
      <c r="B45701">
        <v>120</v>
      </c>
      <c r="C45701" s="62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">
      <c r="A45702">
        <v>222791</v>
      </c>
      <c r="B45702">
        <v>10098</v>
      </c>
      <c r="C45702" s="62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">
      <c r="A45703">
        <v>222794</v>
      </c>
      <c r="B45703">
        <v>7411</v>
      </c>
      <c r="C45703" s="62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">
      <c r="A45704">
        <v>222803</v>
      </c>
      <c r="B45704">
        <v>13450</v>
      </c>
      <c r="C45704" s="62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">
      <c r="A45705">
        <v>222809</v>
      </c>
      <c r="B45705">
        <v>5727</v>
      </c>
      <c r="C45705" s="62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">
      <c r="A45706">
        <v>222815</v>
      </c>
      <c r="B45706">
        <v>6909</v>
      </c>
      <c r="C45706" s="62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">
      <c r="A45707">
        <v>222819</v>
      </c>
      <c r="B45707">
        <v>2127</v>
      </c>
      <c r="C45707" s="62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">
      <c r="A45708">
        <v>222822</v>
      </c>
      <c r="B45708">
        <v>6035</v>
      </c>
      <c r="C45708" s="62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">
      <c r="A45709">
        <v>222829</v>
      </c>
      <c r="B45709">
        <v>5723</v>
      </c>
      <c r="C45709" s="62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">
      <c r="A45710">
        <v>222833</v>
      </c>
      <c r="B45710">
        <v>13221</v>
      </c>
      <c r="C45710" s="62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">
      <c r="A45711">
        <v>222837</v>
      </c>
      <c r="B45711">
        <v>4537</v>
      </c>
      <c r="C45711" s="62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">
      <c r="A45712">
        <v>222839</v>
      </c>
      <c r="B45712">
        <v>7648</v>
      </c>
      <c r="C45712" s="62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">
      <c r="A45713">
        <v>222842</v>
      </c>
      <c r="B45713">
        <v>3064</v>
      </c>
      <c r="C45713" s="62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">
      <c r="A45714">
        <v>222848</v>
      </c>
      <c r="B45714">
        <v>3148</v>
      </c>
      <c r="C45714" s="62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">
      <c r="A45715">
        <v>222850</v>
      </c>
      <c r="B45715">
        <v>11995</v>
      </c>
      <c r="C45715" s="62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">
      <c r="A45716">
        <v>222852</v>
      </c>
      <c r="B45716">
        <v>11920</v>
      </c>
      <c r="C45716" s="62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">
      <c r="A45717">
        <v>222855</v>
      </c>
      <c r="B45717">
        <v>11659</v>
      </c>
      <c r="C45717" s="62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">
      <c r="A45718">
        <v>222862</v>
      </c>
      <c r="B45718">
        <v>5894</v>
      </c>
      <c r="C45718" s="62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">
      <c r="A45719">
        <v>222871</v>
      </c>
      <c r="B45719">
        <v>13048</v>
      </c>
      <c r="C45719" s="62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">
      <c r="A45720">
        <v>222872</v>
      </c>
      <c r="B45720">
        <v>8115</v>
      </c>
      <c r="C45720" s="62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">
      <c r="A45721">
        <v>222875</v>
      </c>
      <c r="B45721">
        <v>4093</v>
      </c>
      <c r="C45721" s="62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">
      <c r="A45722">
        <v>222882</v>
      </c>
      <c r="B45722">
        <v>2548</v>
      </c>
      <c r="C45722" s="62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">
      <c r="A45723">
        <v>222885</v>
      </c>
      <c r="B45723">
        <v>11195</v>
      </c>
      <c r="C45723" s="62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">
      <c r="A45724">
        <v>222891</v>
      </c>
      <c r="B45724">
        <v>3693</v>
      </c>
      <c r="C45724" s="62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">
      <c r="A45725">
        <v>222897</v>
      </c>
      <c r="B45725">
        <v>2548</v>
      </c>
      <c r="C45725" s="62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">
      <c r="A45726">
        <v>222898</v>
      </c>
      <c r="B45726">
        <v>7275</v>
      </c>
      <c r="C45726" s="62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">
      <c r="A45727">
        <v>222899</v>
      </c>
      <c r="B45727">
        <v>4820</v>
      </c>
      <c r="C45727" s="62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">
      <c r="A45728">
        <v>222906</v>
      </c>
      <c r="B45728">
        <v>5212</v>
      </c>
      <c r="C45728" s="62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">
      <c r="A45729">
        <v>222912</v>
      </c>
      <c r="B45729">
        <v>1049</v>
      </c>
      <c r="C45729" s="62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">
      <c r="A45730">
        <v>222914</v>
      </c>
      <c r="B45730">
        <v>7043</v>
      </c>
      <c r="C45730" s="62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">
      <c r="A45731">
        <v>222916</v>
      </c>
      <c r="B45731">
        <v>13978</v>
      </c>
      <c r="C45731" s="62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">
      <c r="A45732">
        <v>222920</v>
      </c>
      <c r="B45732">
        <v>13532</v>
      </c>
      <c r="C45732" s="62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">
      <c r="A45733">
        <v>222923</v>
      </c>
      <c r="B45733">
        <v>5672</v>
      </c>
      <c r="C45733" s="62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">
      <c r="A45734">
        <v>222929</v>
      </c>
      <c r="B45734">
        <v>8819</v>
      </c>
      <c r="C45734" s="62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">
      <c r="A45735">
        <v>222935</v>
      </c>
      <c r="B45735">
        <v>7029</v>
      </c>
      <c r="C45735" s="62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">
      <c r="A45736">
        <v>222939</v>
      </c>
      <c r="B45736">
        <v>1796</v>
      </c>
      <c r="C45736" s="62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">
      <c r="A45737">
        <v>222946</v>
      </c>
      <c r="B45737">
        <v>4186</v>
      </c>
      <c r="C45737" s="62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">
      <c r="A45738">
        <v>222949</v>
      </c>
      <c r="B45738">
        <v>6167</v>
      </c>
      <c r="C45738" s="62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">
      <c r="A45739">
        <v>222952</v>
      </c>
      <c r="B45739">
        <v>3591</v>
      </c>
      <c r="C45739" s="62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">
      <c r="A45740">
        <v>222959</v>
      </c>
      <c r="B45740">
        <v>2683</v>
      </c>
      <c r="C45740" s="62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">
      <c r="A45741">
        <v>222965</v>
      </c>
      <c r="B45741">
        <v>13223</v>
      </c>
      <c r="C45741" s="62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">
      <c r="A45742">
        <v>222972</v>
      </c>
      <c r="B45742">
        <v>7031</v>
      </c>
      <c r="C45742" s="62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">
      <c r="A45743">
        <v>222976</v>
      </c>
      <c r="B45743">
        <v>13342</v>
      </c>
      <c r="C45743" s="62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">
      <c r="A45744">
        <v>222980</v>
      </c>
      <c r="B45744">
        <v>9399</v>
      </c>
      <c r="C45744" s="62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">
      <c r="A45745">
        <v>222986</v>
      </c>
      <c r="B45745">
        <v>13570</v>
      </c>
      <c r="C45745" s="62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">
      <c r="A45746">
        <v>222988</v>
      </c>
      <c r="B45746">
        <v>9787</v>
      </c>
      <c r="C45746" s="62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">
      <c r="A45747">
        <v>222995</v>
      </c>
      <c r="B45747">
        <v>8463</v>
      </c>
      <c r="C45747" s="62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">
      <c r="A45748">
        <v>222999</v>
      </c>
      <c r="B45748">
        <v>11344</v>
      </c>
      <c r="C45748" s="62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">
      <c r="A45749">
        <v>223003</v>
      </c>
      <c r="B45749">
        <v>7778</v>
      </c>
      <c r="C45749" s="62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">
      <c r="A45750">
        <v>223007</v>
      </c>
      <c r="B45750">
        <v>9596</v>
      </c>
      <c r="C45750" s="62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">
      <c r="A45751">
        <v>223014</v>
      </c>
      <c r="B45751">
        <v>8146</v>
      </c>
      <c r="C45751" s="62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">
      <c r="A45752">
        <v>223021</v>
      </c>
      <c r="B45752">
        <v>6730</v>
      </c>
      <c r="C45752" s="62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">
      <c r="A45753">
        <v>223027</v>
      </c>
      <c r="B45753">
        <v>7306</v>
      </c>
      <c r="C45753" s="62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">
      <c r="A45754">
        <v>223032</v>
      </c>
      <c r="B45754">
        <v>10356</v>
      </c>
      <c r="C45754" s="62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">
      <c r="A45755">
        <v>223039</v>
      </c>
      <c r="B45755">
        <v>11318</v>
      </c>
      <c r="C45755" s="62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">
      <c r="A45756">
        <v>223043</v>
      </c>
      <c r="B45756">
        <v>5691</v>
      </c>
      <c r="C45756" s="62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">
      <c r="A45757">
        <v>223045</v>
      </c>
      <c r="B45757">
        <v>7847</v>
      </c>
      <c r="C45757" s="62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">
      <c r="A45758">
        <v>223048</v>
      </c>
      <c r="B45758">
        <v>10848</v>
      </c>
      <c r="C45758" s="62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">
      <c r="A45759">
        <v>223051</v>
      </c>
      <c r="B45759">
        <v>7778</v>
      </c>
      <c r="C45759" s="62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">
      <c r="A45760">
        <v>223053</v>
      </c>
      <c r="B45760">
        <v>11492</v>
      </c>
      <c r="C45760" s="62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">
      <c r="A45761">
        <v>223055</v>
      </c>
      <c r="B45761">
        <v>12033</v>
      </c>
      <c r="C45761" s="62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">
      <c r="A45762">
        <v>223058</v>
      </c>
      <c r="B45762">
        <v>10466</v>
      </c>
      <c r="C45762" s="62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">
      <c r="A45763">
        <v>223063</v>
      </c>
      <c r="B45763">
        <v>13680</v>
      </c>
      <c r="C45763" s="62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">
      <c r="A45764">
        <v>223065</v>
      </c>
      <c r="B45764">
        <v>1757</v>
      </c>
      <c r="C45764" s="62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">
      <c r="A45765">
        <v>223071</v>
      </c>
      <c r="B45765">
        <v>5010</v>
      </c>
      <c r="C45765" s="62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">
      <c r="A45766">
        <v>223074</v>
      </c>
      <c r="B45766">
        <v>8940</v>
      </c>
      <c r="C45766" s="62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">
      <c r="A45767">
        <v>223079</v>
      </c>
      <c r="B45767">
        <v>5702</v>
      </c>
      <c r="C45767" s="62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">
      <c r="A45768">
        <v>223081</v>
      </c>
      <c r="B45768">
        <v>7920</v>
      </c>
      <c r="C45768" s="62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">
      <c r="A45769">
        <v>223088</v>
      </c>
      <c r="B45769">
        <v>5832</v>
      </c>
      <c r="C45769" s="62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">
      <c r="A45770">
        <v>223095</v>
      </c>
      <c r="B45770">
        <v>5475</v>
      </c>
      <c r="C45770" s="62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">
      <c r="A45771">
        <v>223096</v>
      </c>
      <c r="B45771">
        <v>12178</v>
      </c>
      <c r="C45771" s="62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">
      <c r="A45772">
        <v>223098</v>
      </c>
      <c r="B45772">
        <v>6454</v>
      </c>
      <c r="C45772" s="62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">
      <c r="A45773">
        <v>223100</v>
      </c>
      <c r="B45773">
        <v>10029</v>
      </c>
      <c r="C45773" s="62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">
      <c r="A45774">
        <v>223107</v>
      </c>
      <c r="B45774">
        <v>3270</v>
      </c>
      <c r="C45774" s="62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">
      <c r="A45775">
        <v>223114</v>
      </c>
      <c r="B45775">
        <v>10510</v>
      </c>
      <c r="C45775" s="62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">
      <c r="A45776">
        <v>223121</v>
      </c>
      <c r="B45776">
        <v>8406</v>
      </c>
      <c r="C45776" s="62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">
      <c r="A45777">
        <v>223125</v>
      </c>
      <c r="B45777">
        <v>1491</v>
      </c>
      <c r="C45777" s="62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">
      <c r="A45778">
        <v>223130</v>
      </c>
      <c r="B45778">
        <v>11602</v>
      </c>
      <c r="C45778" s="62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">
      <c r="A45779">
        <v>223135</v>
      </c>
      <c r="B45779">
        <v>5947</v>
      </c>
      <c r="C45779" s="62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">
      <c r="A45780">
        <v>223138</v>
      </c>
      <c r="B45780">
        <v>6669</v>
      </c>
      <c r="C45780" s="62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">
      <c r="A45781">
        <v>223139</v>
      </c>
      <c r="B45781">
        <v>3351</v>
      </c>
      <c r="C45781" s="62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">
      <c r="A45782">
        <v>223143</v>
      </c>
      <c r="B45782">
        <v>7535</v>
      </c>
      <c r="C45782" s="62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">
      <c r="A45783">
        <v>223150</v>
      </c>
      <c r="B45783">
        <v>5592</v>
      </c>
      <c r="C45783" s="62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">
      <c r="A45784">
        <v>223154</v>
      </c>
      <c r="B45784">
        <v>1718</v>
      </c>
      <c r="C45784" s="62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">
      <c r="A45785">
        <v>223156</v>
      </c>
      <c r="B45785">
        <v>3275</v>
      </c>
      <c r="C45785" s="62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">
      <c r="A45786">
        <v>223159</v>
      </c>
      <c r="B45786">
        <v>4263</v>
      </c>
      <c r="C45786" s="62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">
      <c r="A45787">
        <v>223163</v>
      </c>
      <c r="B45787">
        <v>9927</v>
      </c>
      <c r="C45787" s="62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">
      <c r="A45788">
        <v>223168</v>
      </c>
      <c r="B45788">
        <v>13055</v>
      </c>
      <c r="C45788" s="62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">
      <c r="A45789">
        <v>223173</v>
      </c>
      <c r="B45789">
        <v>8979</v>
      </c>
      <c r="C45789" s="62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">
      <c r="A45790">
        <v>223180</v>
      </c>
      <c r="B45790">
        <v>12860</v>
      </c>
      <c r="C45790" s="62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">
      <c r="A45791">
        <v>223181</v>
      </c>
      <c r="B45791">
        <v>8979</v>
      </c>
      <c r="C45791" s="62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">
      <c r="A45792">
        <v>223188</v>
      </c>
      <c r="B45792">
        <v>9766</v>
      </c>
      <c r="C45792" s="62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">
      <c r="A45793">
        <v>223190</v>
      </c>
      <c r="B45793">
        <v>5332</v>
      </c>
      <c r="C45793" s="62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">
      <c r="A45794">
        <v>223195</v>
      </c>
      <c r="B45794">
        <v>3484</v>
      </c>
      <c r="C45794" s="62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">
      <c r="A45795">
        <v>223201</v>
      </c>
      <c r="B45795">
        <v>2326</v>
      </c>
      <c r="C45795" s="62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">
      <c r="A45796">
        <v>223206</v>
      </c>
      <c r="B45796">
        <v>13519</v>
      </c>
      <c r="C45796" s="62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">
      <c r="A45797">
        <v>223210</v>
      </c>
      <c r="B45797">
        <v>8613</v>
      </c>
      <c r="C45797" s="62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">
      <c r="A45798">
        <v>223215</v>
      </c>
      <c r="B45798">
        <v>8614</v>
      </c>
      <c r="C45798" s="62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">
      <c r="A45799">
        <v>223218</v>
      </c>
      <c r="B45799">
        <v>6176</v>
      </c>
      <c r="C45799" s="62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">
      <c r="A45800">
        <v>223222</v>
      </c>
      <c r="B45800">
        <v>1301</v>
      </c>
      <c r="C45800" s="62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">
      <c r="A45801">
        <v>223225</v>
      </c>
      <c r="B45801">
        <v>11334</v>
      </c>
      <c r="C45801" s="62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">
      <c r="A45802">
        <v>223227</v>
      </c>
      <c r="B45802">
        <v>1678</v>
      </c>
      <c r="C45802" s="62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">
      <c r="A45803">
        <v>223234</v>
      </c>
      <c r="B45803">
        <v>13129</v>
      </c>
      <c r="C45803" s="62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">
      <c r="A45804">
        <v>223241</v>
      </c>
      <c r="B45804">
        <v>4164</v>
      </c>
      <c r="C45804" s="62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">
      <c r="A45805">
        <v>223244</v>
      </c>
      <c r="B45805">
        <v>11273</v>
      </c>
      <c r="C45805" s="62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">
      <c r="A45806">
        <v>223249</v>
      </c>
      <c r="B45806">
        <v>13532</v>
      </c>
      <c r="C45806" s="62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">
      <c r="A45807">
        <v>223252</v>
      </c>
      <c r="B45807">
        <v>12571</v>
      </c>
      <c r="C45807" s="62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">
      <c r="A45808">
        <v>223253</v>
      </c>
      <c r="B45808">
        <v>10321</v>
      </c>
      <c r="C45808" s="62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">
      <c r="A45809">
        <v>223254</v>
      </c>
      <c r="B45809">
        <v>9185</v>
      </c>
      <c r="C45809" s="62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">
      <c r="A45810">
        <v>223256</v>
      </c>
      <c r="B45810">
        <v>141</v>
      </c>
      <c r="C45810" s="62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">
      <c r="A45811">
        <v>223261</v>
      </c>
      <c r="B45811">
        <v>3763</v>
      </c>
      <c r="C45811" s="62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">
      <c r="A45812">
        <v>223268</v>
      </c>
      <c r="B45812">
        <v>11344</v>
      </c>
      <c r="C45812" s="62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">
      <c r="A45813">
        <v>223275</v>
      </c>
      <c r="B45813">
        <v>2884</v>
      </c>
      <c r="C45813" s="62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">
      <c r="A45814">
        <v>223281</v>
      </c>
      <c r="B45814">
        <v>3930</v>
      </c>
      <c r="C45814" s="62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">
      <c r="A45815">
        <v>223288</v>
      </c>
      <c r="B45815">
        <v>8826</v>
      </c>
      <c r="C45815" s="62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">
      <c r="A45816">
        <v>223302</v>
      </c>
      <c r="B45816">
        <v>3386</v>
      </c>
      <c r="C45816" s="62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">
      <c r="A45817">
        <v>223308</v>
      </c>
      <c r="B45817">
        <v>7670</v>
      </c>
      <c r="C45817" s="62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">
      <c r="A45818">
        <v>223314</v>
      </c>
      <c r="B45818">
        <v>2178</v>
      </c>
      <c r="C45818" s="62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">
      <c r="A45819">
        <v>223319</v>
      </c>
      <c r="B45819">
        <v>3795</v>
      </c>
      <c r="C45819" s="62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">
      <c r="A45820">
        <v>223326</v>
      </c>
      <c r="B45820">
        <v>9034</v>
      </c>
      <c r="C45820" s="62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">
      <c r="A45821">
        <v>223329</v>
      </c>
      <c r="B45821">
        <v>8535</v>
      </c>
      <c r="C45821" s="62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">
      <c r="A45822">
        <v>223336</v>
      </c>
      <c r="B45822">
        <v>6320</v>
      </c>
      <c r="C45822" s="62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">
      <c r="A45823">
        <v>223342</v>
      </c>
      <c r="B45823">
        <v>7149</v>
      </c>
      <c r="C45823" s="62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">
      <c r="A45824">
        <v>223344</v>
      </c>
      <c r="B45824">
        <v>4313</v>
      </c>
      <c r="C45824" s="62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">
      <c r="A45825">
        <v>223350</v>
      </c>
      <c r="B45825">
        <v>5182</v>
      </c>
      <c r="C45825" s="62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">
      <c r="A45826">
        <v>223352</v>
      </c>
      <c r="B45826">
        <v>8965</v>
      </c>
      <c r="C45826" s="62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">
      <c r="A45827">
        <v>223359</v>
      </c>
      <c r="B45827">
        <v>11273</v>
      </c>
      <c r="C45827" s="62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">
      <c r="A45828">
        <v>223362</v>
      </c>
      <c r="B45828">
        <v>4484</v>
      </c>
      <c r="C45828" s="62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">
      <c r="A45829">
        <v>223368</v>
      </c>
      <c r="B45829">
        <v>6428</v>
      </c>
      <c r="C45829" s="62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">
      <c r="A45830">
        <v>223369</v>
      </c>
      <c r="B45830">
        <v>11643</v>
      </c>
      <c r="C45830" s="62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">
      <c r="A45831">
        <v>223374</v>
      </c>
      <c r="B45831">
        <v>10581</v>
      </c>
      <c r="C45831" s="62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">
      <c r="A45832">
        <v>223380</v>
      </c>
      <c r="B45832">
        <v>7760</v>
      </c>
      <c r="C45832" s="62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">
      <c r="A45833">
        <v>223391</v>
      </c>
      <c r="B45833">
        <v>10303</v>
      </c>
      <c r="C45833" s="62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">
      <c r="A45834">
        <v>223396</v>
      </c>
      <c r="B45834">
        <v>9654</v>
      </c>
      <c r="C45834" s="62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">
      <c r="A45835">
        <v>223403</v>
      </c>
      <c r="B45835">
        <v>13588</v>
      </c>
      <c r="C45835" s="62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">
      <c r="A45836">
        <v>223407</v>
      </c>
      <c r="B45836">
        <v>2650</v>
      </c>
      <c r="C45836" s="62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">
      <c r="A45837">
        <v>223418</v>
      </c>
      <c r="B45837">
        <v>9029</v>
      </c>
      <c r="C45837" s="62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">
      <c r="A45838">
        <v>223423</v>
      </c>
      <c r="B45838">
        <v>12404</v>
      </c>
      <c r="C45838" s="62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">
      <c r="A45839">
        <v>223424</v>
      </c>
      <c r="B45839">
        <v>12959</v>
      </c>
      <c r="C45839" s="62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">
      <c r="A45840">
        <v>223428</v>
      </c>
      <c r="B45840">
        <v>5010</v>
      </c>
      <c r="C45840" s="62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">
      <c r="A45841">
        <v>223434</v>
      </c>
      <c r="B45841">
        <v>6537</v>
      </c>
      <c r="C45841" s="62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">
      <c r="A45842">
        <v>223435</v>
      </c>
      <c r="B45842">
        <v>3148</v>
      </c>
      <c r="C45842" s="62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">
      <c r="A45843">
        <v>223440</v>
      </c>
      <c r="B45843">
        <v>11112</v>
      </c>
      <c r="C45843" s="62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">
      <c r="A45844">
        <v>223441</v>
      </c>
      <c r="B45844">
        <v>9737</v>
      </c>
      <c r="C45844" s="62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">
      <c r="A45845">
        <v>223443</v>
      </c>
      <c r="B45845">
        <v>9196</v>
      </c>
      <c r="C45845" s="62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">
      <c r="A45846">
        <v>223446</v>
      </c>
      <c r="B45846">
        <v>8758</v>
      </c>
      <c r="C45846" s="62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">
      <c r="A45847">
        <v>223453</v>
      </c>
      <c r="B45847">
        <v>4246</v>
      </c>
      <c r="C45847" s="62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">
      <c r="A45848">
        <v>223463</v>
      </c>
      <c r="B45848">
        <v>11764</v>
      </c>
      <c r="C45848" s="62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">
      <c r="A45849">
        <v>223468</v>
      </c>
      <c r="B45849">
        <v>4481</v>
      </c>
      <c r="C45849" s="62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">
      <c r="A45850">
        <v>223474</v>
      </c>
      <c r="B45850">
        <v>13374</v>
      </c>
      <c r="C45850" s="62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">
      <c r="A45851">
        <v>223477</v>
      </c>
      <c r="B45851">
        <v>6919</v>
      </c>
      <c r="C45851" s="62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">
      <c r="A45852">
        <v>223480</v>
      </c>
      <c r="B45852">
        <v>8935</v>
      </c>
      <c r="C45852" s="62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">
      <c r="A45853">
        <v>223486</v>
      </c>
      <c r="B45853">
        <v>2532</v>
      </c>
      <c r="C45853" s="62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">
      <c r="A45854">
        <v>223491</v>
      </c>
      <c r="B45854">
        <v>4787</v>
      </c>
      <c r="C45854" s="62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">
      <c r="A45855">
        <v>223494</v>
      </c>
      <c r="B45855">
        <v>204</v>
      </c>
      <c r="C45855" s="62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">
      <c r="A45856">
        <v>223497</v>
      </c>
      <c r="B45856">
        <v>8906</v>
      </c>
      <c r="C45856" s="62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">
      <c r="A45857">
        <v>223503</v>
      </c>
      <c r="B45857">
        <v>2463</v>
      </c>
      <c r="C45857" s="62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">
      <c r="A45858">
        <v>223514</v>
      </c>
      <c r="B45858">
        <v>4263</v>
      </c>
      <c r="C45858" s="62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">
      <c r="A45859">
        <v>223520</v>
      </c>
      <c r="B45859">
        <v>4824</v>
      </c>
      <c r="C45859" s="62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">
      <c r="A45860">
        <v>223525</v>
      </c>
      <c r="B45860">
        <v>634</v>
      </c>
      <c r="C45860" s="62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">
      <c r="A45861">
        <v>223527</v>
      </c>
      <c r="B45861">
        <v>10242</v>
      </c>
      <c r="C45861" s="62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">
      <c r="A45862">
        <v>223528</v>
      </c>
      <c r="B45862">
        <v>7561</v>
      </c>
      <c r="C45862" s="62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">
      <c r="A45863">
        <v>223546</v>
      </c>
      <c r="B45863">
        <v>9766</v>
      </c>
      <c r="C45863" s="62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">
      <c r="A45864">
        <v>223547</v>
      </c>
      <c r="B45864">
        <v>11673</v>
      </c>
      <c r="C45864" s="62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">
      <c r="A45865">
        <v>223559</v>
      </c>
      <c r="B45865">
        <v>10692</v>
      </c>
      <c r="C45865" s="62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">
      <c r="A45866">
        <v>223563</v>
      </c>
      <c r="B45866">
        <v>13118</v>
      </c>
      <c r="C45866" s="62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">
      <c r="A45867">
        <v>223570</v>
      </c>
      <c r="B45867">
        <v>10500</v>
      </c>
      <c r="C45867" s="62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">
      <c r="A45868">
        <v>223571</v>
      </c>
      <c r="B45868">
        <v>7787</v>
      </c>
      <c r="C45868" s="62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">
      <c r="A45869">
        <v>223578</v>
      </c>
      <c r="B45869">
        <v>5254</v>
      </c>
      <c r="C45869" s="62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">
      <c r="A45870">
        <v>223580</v>
      </c>
      <c r="B45870">
        <v>3741</v>
      </c>
      <c r="C45870" s="62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">
      <c r="A45871">
        <v>223583</v>
      </c>
      <c r="B45871">
        <v>4567</v>
      </c>
      <c r="C45871" s="62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">
      <c r="A45872">
        <v>223586</v>
      </c>
      <c r="B45872">
        <v>12435</v>
      </c>
      <c r="C45872" s="62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">
      <c r="A45873">
        <v>223590</v>
      </c>
      <c r="B45873">
        <v>4680</v>
      </c>
      <c r="C45873" s="62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">
      <c r="A45874">
        <v>223596</v>
      </c>
      <c r="B45874">
        <v>12325</v>
      </c>
      <c r="C45874" s="62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">
      <c r="A45875">
        <v>223602</v>
      </c>
      <c r="B45875">
        <v>9527</v>
      </c>
      <c r="C45875" s="62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">
      <c r="A45876">
        <v>223609</v>
      </c>
      <c r="B45876">
        <v>12860</v>
      </c>
      <c r="C45876" s="62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">
      <c r="A45877">
        <v>223611</v>
      </c>
      <c r="B45877">
        <v>13142</v>
      </c>
      <c r="C45877" s="62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">
      <c r="A45878">
        <v>223612</v>
      </c>
      <c r="B45878">
        <v>6935</v>
      </c>
      <c r="C45878" s="62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">
      <c r="A45879">
        <v>223618</v>
      </c>
      <c r="B45879">
        <v>12050</v>
      </c>
      <c r="C45879" s="62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">
      <c r="A45880">
        <v>223620</v>
      </c>
      <c r="B45880">
        <v>1044</v>
      </c>
      <c r="C45880" s="62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">
      <c r="A45881">
        <v>223621</v>
      </c>
      <c r="B45881">
        <v>6910</v>
      </c>
      <c r="C45881" s="62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">
      <c r="A45882">
        <v>223630</v>
      </c>
      <c r="B45882">
        <v>112</v>
      </c>
      <c r="C45882" s="62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">
      <c r="A45883">
        <v>223636</v>
      </c>
      <c r="B45883">
        <v>1528</v>
      </c>
      <c r="C45883" s="62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">
      <c r="A45884">
        <v>223637</v>
      </c>
      <c r="B45884">
        <v>7794</v>
      </c>
      <c r="C45884" s="62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">
      <c r="A45885">
        <v>223643</v>
      </c>
      <c r="B45885">
        <v>12365</v>
      </c>
      <c r="C45885" s="62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">
      <c r="A45886">
        <v>223648</v>
      </c>
      <c r="B45886">
        <v>13209</v>
      </c>
      <c r="C45886" s="62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">
      <c r="A45887">
        <v>223653</v>
      </c>
      <c r="B45887">
        <v>5352</v>
      </c>
      <c r="C45887" s="62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">
      <c r="A45888">
        <v>223654</v>
      </c>
      <c r="B45888">
        <v>13612</v>
      </c>
      <c r="C45888" s="62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">
      <c r="A45889">
        <v>223655</v>
      </c>
      <c r="B45889">
        <v>1347</v>
      </c>
      <c r="C45889" s="62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">
      <c r="A45890">
        <v>223661</v>
      </c>
      <c r="B45890">
        <v>7401</v>
      </c>
      <c r="C45890" s="62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">
      <c r="A45891">
        <v>223667</v>
      </c>
      <c r="B45891">
        <v>12457</v>
      </c>
      <c r="C45891" s="62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">
      <c r="A45892">
        <v>223669</v>
      </c>
      <c r="B45892">
        <v>10321</v>
      </c>
      <c r="C45892" s="62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">
      <c r="A45893">
        <v>223675</v>
      </c>
      <c r="B45893">
        <v>2806</v>
      </c>
      <c r="C45893" s="62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">
      <c r="A45894">
        <v>223677</v>
      </c>
      <c r="B45894">
        <v>1413</v>
      </c>
      <c r="C45894" s="62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">
      <c r="A45895">
        <v>223680</v>
      </c>
      <c r="B45895">
        <v>3406</v>
      </c>
      <c r="C45895" s="62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">
      <c r="A45896">
        <v>223683</v>
      </c>
      <c r="B45896">
        <v>1365</v>
      </c>
      <c r="C45896" s="62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">
      <c r="A45897">
        <v>223691</v>
      </c>
      <c r="B45897">
        <v>5541</v>
      </c>
      <c r="C45897" s="62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">
      <c r="A45898">
        <v>223695</v>
      </c>
      <c r="B45898">
        <v>8200</v>
      </c>
      <c r="C45898" s="62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">
      <c r="A45899">
        <v>223702</v>
      </c>
      <c r="B45899">
        <v>478</v>
      </c>
      <c r="C45899" s="62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">
      <c r="A45900">
        <v>223708</v>
      </c>
      <c r="B45900">
        <v>7090</v>
      </c>
      <c r="C45900" s="62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">
      <c r="A45901">
        <v>223709</v>
      </c>
      <c r="B45901">
        <v>9906</v>
      </c>
      <c r="C45901" s="62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">
      <c r="A45902">
        <v>223713</v>
      </c>
      <c r="B45902">
        <v>120</v>
      </c>
      <c r="C45902" s="62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">
      <c r="A45903">
        <v>223715</v>
      </c>
      <c r="B45903">
        <v>4382</v>
      </c>
      <c r="C45903" s="62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">
      <c r="A45904">
        <v>223721</v>
      </c>
      <c r="B45904">
        <v>3270</v>
      </c>
      <c r="C45904" s="62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">
      <c r="A45905">
        <v>223734</v>
      </c>
      <c r="B45905">
        <v>5610</v>
      </c>
      <c r="C45905" s="62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">
      <c r="A45906">
        <v>223741</v>
      </c>
      <c r="B45906">
        <v>3815</v>
      </c>
      <c r="C45906" s="62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">
      <c r="A45907">
        <v>223746</v>
      </c>
      <c r="B45907">
        <v>6669</v>
      </c>
      <c r="C45907" s="62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">
      <c r="A45908">
        <v>223753</v>
      </c>
      <c r="B45908">
        <v>11446</v>
      </c>
      <c r="C45908" s="62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">
      <c r="A45909">
        <v>223759</v>
      </c>
      <c r="B45909">
        <v>1428</v>
      </c>
      <c r="C45909" s="62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">
      <c r="A45910">
        <v>223764</v>
      </c>
      <c r="B45910">
        <v>5175</v>
      </c>
      <c r="C45910" s="62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">
      <c r="A45911">
        <v>223767</v>
      </c>
      <c r="B45911">
        <v>1947</v>
      </c>
      <c r="C45911" s="62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">
      <c r="A45912">
        <v>223772</v>
      </c>
      <c r="B45912">
        <v>897</v>
      </c>
      <c r="C45912" s="62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">
      <c r="A45913">
        <v>223777</v>
      </c>
      <c r="B45913">
        <v>4277</v>
      </c>
      <c r="C45913" s="62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">
      <c r="A45914">
        <v>223779</v>
      </c>
      <c r="B45914">
        <v>2825</v>
      </c>
      <c r="C45914" s="62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">
      <c r="A45915">
        <v>223780</v>
      </c>
      <c r="B45915">
        <v>9240</v>
      </c>
      <c r="C45915" s="62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">
      <c r="A45916">
        <v>223787</v>
      </c>
      <c r="B45916">
        <v>9521</v>
      </c>
      <c r="C45916" s="62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">
      <c r="A45917">
        <v>223790</v>
      </c>
      <c r="B45917">
        <v>7494</v>
      </c>
      <c r="C45917" s="62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">
      <c r="A45918">
        <v>223794</v>
      </c>
      <c r="B45918">
        <v>4410</v>
      </c>
      <c r="C45918" s="62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">
      <c r="A45919">
        <v>223798</v>
      </c>
      <c r="B45919">
        <v>5651</v>
      </c>
      <c r="C45919" s="62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">
      <c r="A45920">
        <v>223801</v>
      </c>
      <c r="B45920">
        <v>2770</v>
      </c>
      <c r="C45920" s="62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">
      <c r="A45921">
        <v>223806</v>
      </c>
      <c r="B45921">
        <v>7458</v>
      </c>
      <c r="C45921" s="62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">
      <c r="A45922">
        <v>223809</v>
      </c>
      <c r="B45922">
        <v>7843</v>
      </c>
      <c r="C45922" s="62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">
      <c r="A45923">
        <v>223810</v>
      </c>
      <c r="B45923">
        <v>13804</v>
      </c>
      <c r="C45923" s="62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">
      <c r="A45924">
        <v>223811</v>
      </c>
      <c r="B45924">
        <v>6746</v>
      </c>
      <c r="C45924" s="62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">
      <c r="A45925">
        <v>223812</v>
      </c>
      <c r="B45925">
        <v>11339</v>
      </c>
      <c r="C45925" s="62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">
      <c r="A45926">
        <v>223814</v>
      </c>
      <c r="B45926">
        <v>2485</v>
      </c>
      <c r="C45926" s="62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">
      <c r="A45927">
        <v>223822</v>
      </c>
      <c r="B45927">
        <v>3551</v>
      </c>
      <c r="C45927" s="62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">
      <c r="A45928">
        <v>223823</v>
      </c>
      <c r="B45928">
        <v>4918</v>
      </c>
      <c r="C45928" s="62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">
      <c r="A45929">
        <v>223827</v>
      </c>
      <c r="B45929">
        <v>7593</v>
      </c>
      <c r="C45929" s="62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">
      <c r="A45930">
        <v>223834</v>
      </c>
      <c r="B45930">
        <v>5793</v>
      </c>
      <c r="C45930" s="62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">
      <c r="A45931">
        <v>223836</v>
      </c>
      <c r="B45931">
        <v>5727</v>
      </c>
      <c r="C45931" s="62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">
      <c r="A45932">
        <v>223838</v>
      </c>
      <c r="B45932">
        <v>11487</v>
      </c>
      <c r="C45932" s="62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">
      <c r="A45933">
        <v>223842</v>
      </c>
      <c r="B45933">
        <v>4429</v>
      </c>
      <c r="C45933" s="62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">
      <c r="A45934">
        <v>223846</v>
      </c>
      <c r="B45934">
        <v>7392</v>
      </c>
      <c r="C45934" s="62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">
      <c r="A45935">
        <v>223849</v>
      </c>
      <c r="B45935">
        <v>361</v>
      </c>
      <c r="C45935" s="62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">
      <c r="A45936">
        <v>223850</v>
      </c>
      <c r="B45936">
        <v>980</v>
      </c>
      <c r="C45936" s="62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">
      <c r="A45937">
        <v>223864</v>
      </c>
      <c r="B45937">
        <v>6138</v>
      </c>
      <c r="C45937" s="62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">
      <c r="A45938">
        <v>223871</v>
      </c>
      <c r="B45938">
        <v>12461</v>
      </c>
      <c r="C45938" s="62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">
      <c r="A45939">
        <v>223880</v>
      </c>
      <c r="B45939">
        <v>8005</v>
      </c>
      <c r="C45939" s="62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">
      <c r="A45940">
        <v>223886</v>
      </c>
      <c r="B45940">
        <v>2825</v>
      </c>
      <c r="C45940" s="62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">
      <c r="A45941">
        <v>223893</v>
      </c>
      <c r="B45941">
        <v>4201</v>
      </c>
      <c r="C45941" s="62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">
      <c r="A45942">
        <v>223899</v>
      </c>
      <c r="B45942">
        <v>4223</v>
      </c>
      <c r="C45942" s="62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">
      <c r="A45943">
        <v>223905</v>
      </c>
      <c r="B45943">
        <v>9489</v>
      </c>
      <c r="C45943" s="62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">
      <c r="A45944">
        <v>223906</v>
      </c>
      <c r="B45944">
        <v>764</v>
      </c>
      <c r="C45944" s="62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">
      <c r="A45945">
        <v>223911</v>
      </c>
      <c r="B45945">
        <v>12631</v>
      </c>
      <c r="C45945" s="62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">
      <c r="A45946">
        <v>223912</v>
      </c>
      <c r="B45946">
        <v>11187</v>
      </c>
      <c r="C45946" s="62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">
      <c r="A45947">
        <v>223919</v>
      </c>
      <c r="B45947">
        <v>11346</v>
      </c>
      <c r="C45947" s="62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">
      <c r="A45948">
        <v>223921</v>
      </c>
      <c r="B45948">
        <v>1756</v>
      </c>
      <c r="C45948" s="62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">
      <c r="A45949">
        <v>223925</v>
      </c>
      <c r="B45949">
        <v>11487</v>
      </c>
      <c r="C45949" s="62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">
      <c r="A45950">
        <v>223931</v>
      </c>
      <c r="B45950">
        <v>5212</v>
      </c>
      <c r="C45950" s="62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">
      <c r="A45951">
        <v>223932</v>
      </c>
      <c r="B45951">
        <v>12234</v>
      </c>
      <c r="C45951" s="62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">
      <c r="A45952">
        <v>223935</v>
      </c>
      <c r="B45952">
        <v>11640</v>
      </c>
      <c r="C45952" s="62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">
      <c r="A45953">
        <v>223940</v>
      </c>
      <c r="B45953">
        <v>10766</v>
      </c>
      <c r="C45953" s="62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">
      <c r="A45954">
        <v>223941</v>
      </c>
      <c r="B45954">
        <v>10510</v>
      </c>
      <c r="C45954" s="62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">
      <c r="A45955">
        <v>223943</v>
      </c>
      <c r="B45955">
        <v>10397</v>
      </c>
      <c r="C45955" s="62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">
      <c r="A45956">
        <v>223944</v>
      </c>
      <c r="B45956">
        <v>682</v>
      </c>
      <c r="C45956" s="62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">
      <c r="A45957">
        <v>223945</v>
      </c>
      <c r="B45957">
        <v>4695</v>
      </c>
      <c r="C45957" s="62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">
      <c r="A45958">
        <v>223952</v>
      </c>
      <c r="B45958">
        <v>9749</v>
      </c>
      <c r="C45958" s="62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">
      <c r="A45959">
        <v>223953</v>
      </c>
      <c r="B45959">
        <v>1790</v>
      </c>
      <c r="C45959" s="62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">
      <c r="A45960">
        <v>223957</v>
      </c>
      <c r="B45960">
        <v>478</v>
      </c>
      <c r="C45960" s="62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">
      <c r="A45961">
        <v>223963</v>
      </c>
      <c r="B45961">
        <v>4859</v>
      </c>
      <c r="C45961" s="62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">
      <c r="A45962">
        <v>223970</v>
      </c>
      <c r="B45962">
        <v>13240</v>
      </c>
      <c r="C45962" s="62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">
      <c r="A45963">
        <v>223976</v>
      </c>
      <c r="B45963">
        <v>565</v>
      </c>
      <c r="C45963" s="62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">
      <c r="A45964">
        <v>223980</v>
      </c>
      <c r="B45964">
        <v>8302</v>
      </c>
      <c r="C45964" s="62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">
      <c r="A45965">
        <v>223983</v>
      </c>
      <c r="B45965">
        <v>6182</v>
      </c>
      <c r="C45965" s="62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">
      <c r="A45966">
        <v>223985</v>
      </c>
      <c r="B45966">
        <v>7326</v>
      </c>
      <c r="C45966" s="62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">
      <c r="A45967">
        <v>223990</v>
      </c>
      <c r="B45967">
        <v>6213</v>
      </c>
      <c r="C45967" s="62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">
      <c r="A45968">
        <v>223992</v>
      </c>
      <c r="B45968">
        <v>972</v>
      </c>
      <c r="C45968" s="62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">
      <c r="A45969">
        <v>223996</v>
      </c>
      <c r="B45969">
        <v>8463</v>
      </c>
      <c r="C45969" s="62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">
      <c r="A45970">
        <v>223997</v>
      </c>
      <c r="B45970">
        <v>9034</v>
      </c>
      <c r="C45970" s="62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">
      <c r="A45971">
        <v>223999</v>
      </c>
      <c r="B45971">
        <v>3386</v>
      </c>
      <c r="C45971" s="62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">
      <c r="A45972">
        <v>224004</v>
      </c>
      <c r="B45972">
        <v>13316</v>
      </c>
      <c r="C45972" s="62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">
      <c r="A45973">
        <v>224008</v>
      </c>
      <c r="B45973">
        <v>7149</v>
      </c>
      <c r="C45973" s="62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">
      <c r="A45974">
        <v>224012</v>
      </c>
      <c r="B45974">
        <v>8814</v>
      </c>
      <c r="C45974" s="62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">
      <c r="A45975">
        <v>224018</v>
      </c>
      <c r="B45975">
        <v>1413</v>
      </c>
      <c r="C45975" s="62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">
      <c r="A45976">
        <v>224025</v>
      </c>
      <c r="B45976">
        <v>13242</v>
      </c>
      <c r="C45976" s="62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">
      <c r="A45977">
        <v>224030</v>
      </c>
      <c r="B45977">
        <v>8132</v>
      </c>
      <c r="C45977" s="62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">
      <c r="A45978">
        <v>224031</v>
      </c>
      <c r="B45978">
        <v>12533</v>
      </c>
      <c r="C45978" s="62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">
      <c r="A45979">
        <v>224033</v>
      </c>
      <c r="B45979">
        <v>8669</v>
      </c>
      <c r="C45979" s="62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">
      <c r="A45980">
        <v>224039</v>
      </c>
      <c r="B45980">
        <v>2167</v>
      </c>
      <c r="C45980" s="62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">
      <c r="A45981">
        <v>224043</v>
      </c>
      <c r="B45981">
        <v>1825</v>
      </c>
      <c r="C45981" s="62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">
      <c r="A45982">
        <v>224045</v>
      </c>
      <c r="B45982">
        <v>10115</v>
      </c>
      <c r="C45982" s="62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">
      <c r="A45983">
        <v>224049</v>
      </c>
      <c r="B45983">
        <v>10860</v>
      </c>
      <c r="C45983" s="62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">
      <c r="A45984">
        <v>224052</v>
      </c>
      <c r="B45984">
        <v>6523</v>
      </c>
      <c r="C45984" s="62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">
      <c r="A45985">
        <v>224053</v>
      </c>
      <c r="B45985">
        <v>931</v>
      </c>
      <c r="C45985" s="62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">
      <c r="A45986">
        <v>224062</v>
      </c>
      <c r="B45986">
        <v>1173</v>
      </c>
      <c r="C45986" s="62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">
      <c r="A45987">
        <v>224066</v>
      </c>
      <c r="B45987">
        <v>3911</v>
      </c>
      <c r="C45987" s="62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">
      <c r="A45988">
        <v>224067</v>
      </c>
      <c r="B45988">
        <v>101</v>
      </c>
      <c r="C45988" s="62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">
      <c r="A45989">
        <v>224069</v>
      </c>
      <c r="B45989">
        <v>12038</v>
      </c>
      <c r="C45989" s="62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">
      <c r="A45990">
        <v>224076</v>
      </c>
      <c r="B45990">
        <v>11238</v>
      </c>
      <c r="C45990" s="62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">
      <c r="A45991">
        <v>224083</v>
      </c>
      <c r="B45991">
        <v>8985</v>
      </c>
      <c r="C45991" s="62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">
      <c r="A45992">
        <v>224088</v>
      </c>
      <c r="B45992">
        <v>11339</v>
      </c>
      <c r="C45992" s="62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">
      <c r="A45993">
        <v>224093</v>
      </c>
      <c r="B45993">
        <v>762</v>
      </c>
      <c r="C45993" s="62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">
      <c r="A45994">
        <v>224098</v>
      </c>
      <c r="B45994">
        <v>1347</v>
      </c>
      <c r="C45994" s="62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">
      <c r="A45995">
        <v>224105</v>
      </c>
      <c r="B45995">
        <v>534</v>
      </c>
      <c r="C45995" s="62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">
      <c r="A45996">
        <v>224107</v>
      </c>
      <c r="B45996">
        <v>8061</v>
      </c>
      <c r="C45996" s="62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">
      <c r="A45997">
        <v>224108</v>
      </c>
      <c r="B45997">
        <v>3072</v>
      </c>
      <c r="C45997" s="62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">
      <c r="A45998">
        <v>224117</v>
      </c>
      <c r="B45998">
        <v>2709</v>
      </c>
      <c r="C45998" s="62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">
      <c r="A45999">
        <v>224120</v>
      </c>
      <c r="B45999">
        <v>3351</v>
      </c>
      <c r="C45999" s="62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">
      <c r="A46000">
        <v>224127</v>
      </c>
      <c r="B46000">
        <v>13679</v>
      </c>
      <c r="C46000" s="62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">
      <c r="A46001">
        <v>224130</v>
      </c>
      <c r="B46001">
        <v>4410</v>
      </c>
      <c r="C46001" s="62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">
      <c r="A46002">
        <v>224131</v>
      </c>
      <c r="B46002">
        <v>2856</v>
      </c>
      <c r="C46002" s="62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">
      <c r="A46003">
        <v>224135</v>
      </c>
      <c r="B46003">
        <v>10825</v>
      </c>
      <c r="C46003" s="62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">
      <c r="A46004">
        <v>224137</v>
      </c>
      <c r="B46004">
        <v>9185</v>
      </c>
      <c r="C46004" s="62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">
      <c r="A46005">
        <v>224139</v>
      </c>
      <c r="B46005">
        <v>10205</v>
      </c>
      <c r="C46005" s="62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">
      <c r="A46006">
        <v>224140</v>
      </c>
      <c r="B46006">
        <v>11723</v>
      </c>
      <c r="C46006" s="62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">
      <c r="A46007">
        <v>224145</v>
      </c>
      <c r="B46007">
        <v>7327</v>
      </c>
      <c r="C46007" s="62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">
      <c r="A46008">
        <v>224158</v>
      </c>
      <c r="B46008">
        <v>4313</v>
      </c>
      <c r="C46008" s="62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">
      <c r="A46009">
        <v>224163</v>
      </c>
      <c r="B46009">
        <v>6454</v>
      </c>
      <c r="C46009" s="62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">
      <c r="A46010">
        <v>224167</v>
      </c>
      <c r="B46010">
        <v>937</v>
      </c>
      <c r="C46010" s="62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">
      <c r="A46011">
        <v>224176</v>
      </c>
      <c r="B46011">
        <v>2879</v>
      </c>
      <c r="C46011" s="62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">
      <c r="A46012">
        <v>224183</v>
      </c>
      <c r="B46012">
        <v>1158</v>
      </c>
      <c r="C46012" s="62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">
      <c r="A46013">
        <v>224186</v>
      </c>
      <c r="B46013">
        <v>4410</v>
      </c>
      <c r="C46013" s="62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">
      <c r="A46014">
        <v>224189</v>
      </c>
      <c r="B46014">
        <v>10154</v>
      </c>
      <c r="C46014" s="62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">
      <c r="A46015">
        <v>224194</v>
      </c>
      <c r="B46015">
        <v>6356</v>
      </c>
      <c r="C46015" s="62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">
      <c r="A46016">
        <v>224198</v>
      </c>
      <c r="B46016">
        <v>6991</v>
      </c>
      <c r="C46016" s="62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">
      <c r="A46017">
        <v>224200</v>
      </c>
      <c r="B46017">
        <v>12938</v>
      </c>
      <c r="C46017" s="62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">
      <c r="A46018">
        <v>224205</v>
      </c>
      <c r="B46018">
        <v>870</v>
      </c>
      <c r="C46018" s="62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">
      <c r="A46019">
        <v>224211</v>
      </c>
      <c r="B46019">
        <v>7361</v>
      </c>
      <c r="C46019" s="62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">
      <c r="A46020">
        <v>224216</v>
      </c>
      <c r="B46020">
        <v>9793</v>
      </c>
      <c r="C46020" s="62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">
      <c r="A46021">
        <v>224219</v>
      </c>
      <c r="B46021">
        <v>8329</v>
      </c>
      <c r="C46021" s="62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">
      <c r="A46022">
        <v>224222</v>
      </c>
      <c r="B46022">
        <v>11303</v>
      </c>
      <c r="C46022" s="62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">
      <c r="A46023">
        <v>224228</v>
      </c>
      <c r="B46023">
        <v>11311</v>
      </c>
      <c r="C46023" s="62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">
      <c r="A46024">
        <v>224232</v>
      </c>
      <c r="B46024">
        <v>13242</v>
      </c>
      <c r="C46024" s="62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">
      <c r="A46025">
        <v>224234</v>
      </c>
      <c r="B46025">
        <v>140</v>
      </c>
      <c r="C46025" s="62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">
      <c r="A46026">
        <v>224241</v>
      </c>
      <c r="B46026">
        <v>1234</v>
      </c>
      <c r="C46026" s="62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">
      <c r="A46027">
        <v>224244</v>
      </c>
      <c r="B46027">
        <v>6746</v>
      </c>
      <c r="C46027" s="62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">
      <c r="A46028">
        <v>224249</v>
      </c>
      <c r="B46028">
        <v>2448</v>
      </c>
      <c r="C46028" s="62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">
      <c r="A46029">
        <v>224253</v>
      </c>
      <c r="B46029">
        <v>6252</v>
      </c>
      <c r="C46029" s="62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">
      <c r="A46030">
        <v>224259</v>
      </c>
      <c r="B46030">
        <v>1825</v>
      </c>
      <c r="C46030" s="62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">
      <c r="A46031">
        <v>224265</v>
      </c>
      <c r="B46031">
        <v>8087</v>
      </c>
      <c r="C46031" s="62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">
      <c r="A46032">
        <v>224270</v>
      </c>
      <c r="B46032">
        <v>7295</v>
      </c>
      <c r="C46032" s="62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">
      <c r="A46033">
        <v>224277</v>
      </c>
      <c r="B46033">
        <v>3763</v>
      </c>
      <c r="C46033" s="62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">
      <c r="A46034">
        <v>224284</v>
      </c>
      <c r="B46034">
        <v>13203</v>
      </c>
      <c r="C46034" s="62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">
      <c r="A46035">
        <v>224285</v>
      </c>
      <c r="B46035">
        <v>7534</v>
      </c>
      <c r="C46035" s="62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">
      <c r="A46036">
        <v>224292</v>
      </c>
      <c r="B46036">
        <v>13307</v>
      </c>
      <c r="C46036" s="62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">
      <c r="A46037">
        <v>224297</v>
      </c>
      <c r="B46037">
        <v>13743</v>
      </c>
      <c r="C46037" s="62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">
      <c r="A46038">
        <v>224301</v>
      </c>
      <c r="B46038">
        <v>12010</v>
      </c>
      <c r="C46038" s="62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">
      <c r="A46039">
        <v>224302</v>
      </c>
      <c r="B46039">
        <v>2527</v>
      </c>
      <c r="C46039" s="62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">
      <c r="A46040">
        <v>224305</v>
      </c>
      <c r="B46040">
        <v>11944</v>
      </c>
      <c r="C46040" s="62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">
      <c r="A46041">
        <v>224310</v>
      </c>
      <c r="B46041">
        <v>3670</v>
      </c>
      <c r="C46041" s="62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">
      <c r="A46042">
        <v>224312</v>
      </c>
      <c r="B46042">
        <v>12935</v>
      </c>
      <c r="C46042" s="62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">
      <c r="A46043">
        <v>224313</v>
      </c>
      <c r="B46043">
        <v>5182</v>
      </c>
      <c r="C46043" s="62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">
      <c r="A46044">
        <v>224318</v>
      </c>
      <c r="B46044">
        <v>12097</v>
      </c>
      <c r="C46044" s="62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">
      <c r="A46045">
        <v>224321</v>
      </c>
      <c r="B46045">
        <v>12858</v>
      </c>
      <c r="C46045" s="62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">
      <c r="A46046">
        <v>224322</v>
      </c>
      <c r="B46046">
        <v>141</v>
      </c>
      <c r="C46046" s="62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">
      <c r="A46047">
        <v>224325</v>
      </c>
      <c r="B46047">
        <v>3292</v>
      </c>
      <c r="C46047" s="62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">
      <c r="A46048">
        <v>224326</v>
      </c>
      <c r="B46048">
        <v>2942</v>
      </c>
      <c r="C46048" s="62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">
      <c r="A46049">
        <v>224330</v>
      </c>
      <c r="B46049">
        <v>464</v>
      </c>
      <c r="C46049" s="62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">
      <c r="A46050">
        <v>224334</v>
      </c>
      <c r="B46050">
        <v>3275</v>
      </c>
      <c r="C46050" s="62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">
      <c r="A46051">
        <v>224335</v>
      </c>
      <c r="B46051">
        <v>510</v>
      </c>
      <c r="C46051" s="62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">
      <c r="A46052">
        <v>224338</v>
      </c>
      <c r="B46052">
        <v>2448</v>
      </c>
      <c r="C46052" s="62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">
      <c r="A46053">
        <v>224339</v>
      </c>
      <c r="B46053">
        <v>12168</v>
      </c>
      <c r="C46053" s="62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">
      <c r="A46054">
        <v>224342</v>
      </c>
      <c r="B46054">
        <v>10809</v>
      </c>
      <c r="C46054" s="62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">
      <c r="A46055">
        <v>224348</v>
      </c>
      <c r="B46055">
        <v>9741</v>
      </c>
      <c r="C46055" s="62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">
      <c r="A46056">
        <v>224353</v>
      </c>
      <c r="B46056">
        <v>12837</v>
      </c>
      <c r="C46056" s="62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">
      <c r="A46057">
        <v>224354</v>
      </c>
      <c r="B46057">
        <v>10170</v>
      </c>
      <c r="C46057" s="62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">
      <c r="A46058">
        <v>224360</v>
      </c>
      <c r="B46058">
        <v>238</v>
      </c>
      <c r="C46058" s="62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">
      <c r="A46059">
        <v>224364</v>
      </c>
      <c r="B46059">
        <v>7458</v>
      </c>
      <c r="C46059" s="62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">
      <c r="A46060">
        <v>224368</v>
      </c>
      <c r="B46060">
        <v>3292</v>
      </c>
      <c r="C46060" s="62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">
      <c r="A46061">
        <v>224371</v>
      </c>
      <c r="B46061">
        <v>10776</v>
      </c>
      <c r="C46061" s="62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">
      <c r="A46062">
        <v>224378</v>
      </c>
      <c r="B46062">
        <v>8509</v>
      </c>
      <c r="C46062" s="62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">
      <c r="A46063">
        <v>224385</v>
      </c>
      <c r="B46063">
        <v>11359</v>
      </c>
      <c r="C46063" s="62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">
      <c r="A46064">
        <v>224388</v>
      </c>
      <c r="B46064">
        <v>6188</v>
      </c>
      <c r="C46064" s="62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">
      <c r="A46065">
        <v>224389</v>
      </c>
      <c r="B46065">
        <v>8893</v>
      </c>
      <c r="C46065" s="62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">
      <c r="A46066">
        <v>224393</v>
      </c>
      <c r="B46066">
        <v>8305</v>
      </c>
      <c r="C46066" s="62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">
      <c r="A46067">
        <v>224394</v>
      </c>
      <c r="B46067">
        <v>9034</v>
      </c>
      <c r="C46067" s="62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">
      <c r="A46068">
        <v>224401</v>
      </c>
      <c r="B46068">
        <v>6713</v>
      </c>
      <c r="C46068" s="62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">
      <c r="A46069">
        <v>224408</v>
      </c>
      <c r="B46069">
        <v>6182</v>
      </c>
      <c r="C46069" s="62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">
      <c r="A46070">
        <v>224413</v>
      </c>
      <c r="B46070">
        <v>6930</v>
      </c>
      <c r="C46070" s="62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">
      <c r="A46071">
        <v>224415</v>
      </c>
      <c r="B46071">
        <v>11346</v>
      </c>
      <c r="C46071" s="62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">
      <c r="A46072">
        <v>224417</v>
      </c>
      <c r="B46072">
        <v>6919</v>
      </c>
      <c r="C46072" s="62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">
      <c r="A46073">
        <v>224423</v>
      </c>
      <c r="B46073">
        <v>10155</v>
      </c>
      <c r="C46073" s="62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">
      <c r="A46074">
        <v>224424</v>
      </c>
      <c r="B46074">
        <v>10899</v>
      </c>
      <c r="C46074" s="62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">
      <c r="A46075">
        <v>224427</v>
      </c>
      <c r="B46075">
        <v>2259</v>
      </c>
      <c r="C46075" s="62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">
      <c r="A46076">
        <v>224429</v>
      </c>
      <c r="B46076">
        <v>130</v>
      </c>
      <c r="C46076" s="62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">
      <c r="A46077">
        <v>224433</v>
      </c>
      <c r="B46077">
        <v>12837</v>
      </c>
      <c r="C46077" s="62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">
      <c r="A46078">
        <v>224439</v>
      </c>
      <c r="B46078">
        <v>6282</v>
      </c>
      <c r="C46078" s="62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">
      <c r="A46079">
        <v>224440</v>
      </c>
      <c r="B46079">
        <v>9173</v>
      </c>
      <c r="C46079" s="62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">
      <c r="A46080">
        <v>224447</v>
      </c>
      <c r="B46080">
        <v>4389</v>
      </c>
      <c r="C46080" s="62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">
      <c r="A46081">
        <v>224450</v>
      </c>
      <c r="B46081">
        <v>8048</v>
      </c>
      <c r="C46081" s="62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">
      <c r="A46082">
        <v>224458</v>
      </c>
      <c r="B46082">
        <v>3709</v>
      </c>
      <c r="C46082" s="62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">
      <c r="A46083">
        <v>224465</v>
      </c>
      <c r="B46083">
        <v>5748</v>
      </c>
      <c r="C46083" s="62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">
      <c r="A46084">
        <v>224470</v>
      </c>
      <c r="B46084">
        <v>4372</v>
      </c>
      <c r="C46084" s="62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">
      <c r="A46085">
        <v>224477</v>
      </c>
      <c r="B46085">
        <v>2846</v>
      </c>
      <c r="C46085" s="62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">
      <c r="A46086">
        <v>224481</v>
      </c>
      <c r="B46086">
        <v>13442</v>
      </c>
      <c r="C46086" s="62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">
      <c r="A46087">
        <v>224483</v>
      </c>
      <c r="B46087">
        <v>12326</v>
      </c>
      <c r="C46087" s="62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">
      <c r="A46088">
        <v>224484</v>
      </c>
      <c r="B46088">
        <v>8463</v>
      </c>
      <c r="C46088" s="62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">
      <c r="A46089">
        <v>224491</v>
      </c>
      <c r="B46089">
        <v>4890</v>
      </c>
      <c r="C46089" s="62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">
      <c r="A46090">
        <v>224494</v>
      </c>
      <c r="B46090">
        <v>13249</v>
      </c>
      <c r="C46090" s="62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">
      <c r="A46091">
        <v>224500</v>
      </c>
      <c r="B46091">
        <v>13089</v>
      </c>
      <c r="C46091" s="62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">
      <c r="A46092">
        <v>224504</v>
      </c>
      <c r="B46092">
        <v>9333</v>
      </c>
      <c r="C46092" s="62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">
      <c r="A46093">
        <v>224505</v>
      </c>
      <c r="B46093">
        <v>13000</v>
      </c>
      <c r="C46093" s="62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">
      <c r="A46094">
        <v>224508</v>
      </c>
      <c r="B46094">
        <v>11062</v>
      </c>
      <c r="C46094" s="62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">
      <c r="A46095">
        <v>224513</v>
      </c>
      <c r="B46095">
        <v>8949</v>
      </c>
      <c r="C46095" s="62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">
      <c r="A46096">
        <v>224520</v>
      </c>
      <c r="B46096">
        <v>5550</v>
      </c>
      <c r="C46096" s="62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">
      <c r="A46097">
        <v>224525</v>
      </c>
      <c r="B46097">
        <v>13691</v>
      </c>
      <c r="C46097" s="62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">
      <c r="A46098">
        <v>224530</v>
      </c>
      <c r="B46098">
        <v>6988</v>
      </c>
      <c r="C46098" s="62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">
      <c r="A46099">
        <v>224535</v>
      </c>
      <c r="B46099">
        <v>13315</v>
      </c>
      <c r="C46099" s="62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">
      <c r="A46100">
        <v>224539</v>
      </c>
      <c r="B46100">
        <v>4644</v>
      </c>
      <c r="C46100" s="62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">
      <c r="A46101">
        <v>224541</v>
      </c>
      <c r="B46101">
        <v>977</v>
      </c>
      <c r="C46101" s="62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">
      <c r="A46102">
        <v>224547</v>
      </c>
      <c r="B46102">
        <v>12300</v>
      </c>
      <c r="C46102" s="62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">
      <c r="A46103">
        <v>224551</v>
      </c>
      <c r="B46103">
        <v>2354</v>
      </c>
      <c r="C46103" s="62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">
      <c r="A46104">
        <v>224552</v>
      </c>
      <c r="B46104">
        <v>140</v>
      </c>
      <c r="C46104" s="62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">
      <c r="A46105">
        <v>224554</v>
      </c>
      <c r="B46105">
        <v>13656</v>
      </c>
      <c r="C46105" s="62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">
      <c r="A46106">
        <v>224559</v>
      </c>
      <c r="B46106">
        <v>6590</v>
      </c>
      <c r="C46106" s="62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">
      <c r="A46107">
        <v>224562</v>
      </c>
      <c r="B46107">
        <v>13582</v>
      </c>
      <c r="C46107" s="62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">
      <c r="A46108">
        <v>224566</v>
      </c>
      <c r="B46108">
        <v>12966</v>
      </c>
      <c r="C46108" s="62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">
      <c r="A46109">
        <v>224572</v>
      </c>
      <c r="B46109">
        <v>960</v>
      </c>
      <c r="C46109" s="62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">
      <c r="A46110">
        <v>224573</v>
      </c>
      <c r="B46110">
        <v>116</v>
      </c>
      <c r="C46110" s="62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">
      <c r="A46111">
        <v>224574</v>
      </c>
      <c r="B46111">
        <v>5723</v>
      </c>
      <c r="C46111" s="62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">
      <c r="A46112">
        <v>224580</v>
      </c>
      <c r="B46112">
        <v>13804</v>
      </c>
      <c r="C46112" s="62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">
      <c r="A46113">
        <v>224586</v>
      </c>
      <c r="B46113">
        <v>13221</v>
      </c>
      <c r="C46113" s="62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">
      <c r="A46114">
        <v>224589</v>
      </c>
      <c r="B46114">
        <v>6607</v>
      </c>
      <c r="C46114" s="62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">
      <c r="A46115">
        <v>224594</v>
      </c>
      <c r="B46115">
        <v>6958</v>
      </c>
      <c r="C46115" s="62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">
      <c r="A46116">
        <v>224603</v>
      </c>
      <c r="B46116">
        <v>13855</v>
      </c>
      <c r="C46116" s="62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">
      <c r="A46117">
        <v>224610</v>
      </c>
      <c r="B46117">
        <v>9760</v>
      </c>
      <c r="C46117" s="62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">
      <c r="A46118">
        <v>224615</v>
      </c>
      <c r="B46118">
        <v>13129</v>
      </c>
      <c r="C46118" s="62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">
      <c r="A46119">
        <v>224617</v>
      </c>
      <c r="B46119">
        <v>5543</v>
      </c>
      <c r="C46119" s="62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">
      <c r="A46120">
        <v>224620</v>
      </c>
      <c r="B46120">
        <v>9954</v>
      </c>
      <c r="C46120" s="62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">
      <c r="A46121">
        <v>224625</v>
      </c>
      <c r="B46121">
        <v>12717</v>
      </c>
      <c r="C46121" s="62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">
      <c r="A46122">
        <v>224630</v>
      </c>
      <c r="B46122">
        <v>5332</v>
      </c>
      <c r="C46122" s="62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">
      <c r="A46123">
        <v>224634</v>
      </c>
      <c r="B46123">
        <v>12692</v>
      </c>
      <c r="C46123" s="62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">
      <c r="A46124">
        <v>224638</v>
      </c>
      <c r="B46124">
        <v>3817</v>
      </c>
      <c r="C46124" s="62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">
      <c r="A46125">
        <v>224644</v>
      </c>
      <c r="B46125">
        <v>3741</v>
      </c>
      <c r="C46125" s="62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">
      <c r="A46126">
        <v>224650</v>
      </c>
      <c r="B46126">
        <v>2532</v>
      </c>
      <c r="C46126" s="62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">
      <c r="A46127">
        <v>224651</v>
      </c>
      <c r="B46127">
        <v>11422</v>
      </c>
      <c r="C46127" s="62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">
      <c r="A46128">
        <v>224656</v>
      </c>
      <c r="B46128">
        <v>3948</v>
      </c>
      <c r="C46128" s="62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">
      <c r="A46129">
        <v>224660</v>
      </c>
      <c r="B46129">
        <v>11892</v>
      </c>
      <c r="C46129" s="62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">
      <c r="A46130">
        <v>224667</v>
      </c>
      <c r="B46130">
        <v>8048</v>
      </c>
      <c r="C46130" s="62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">
      <c r="A46131">
        <v>224668</v>
      </c>
      <c r="B46131">
        <v>11944</v>
      </c>
      <c r="C46131" s="62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">
      <c r="A46132">
        <v>224669</v>
      </c>
      <c r="B46132">
        <v>1420</v>
      </c>
      <c r="C46132" s="62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">
      <c r="A46133">
        <v>224676</v>
      </c>
      <c r="B46133">
        <v>12095</v>
      </c>
      <c r="C46133" s="62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">
      <c r="A46134">
        <v>224681</v>
      </c>
      <c r="B46134">
        <v>988</v>
      </c>
      <c r="C46134" s="62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">
      <c r="A46135">
        <v>224684</v>
      </c>
      <c r="B46135">
        <v>10242</v>
      </c>
      <c r="C46135" s="62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">
      <c r="A46136">
        <v>224691</v>
      </c>
      <c r="B46136">
        <v>4644</v>
      </c>
      <c r="C46136" s="62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">
      <c r="A46137">
        <v>224698</v>
      </c>
      <c r="B46137">
        <v>9015</v>
      </c>
      <c r="C46137" s="62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">
      <c r="A46138">
        <v>224711</v>
      </c>
      <c r="B46138">
        <v>3763</v>
      </c>
      <c r="C46138" s="62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">
      <c r="A46139">
        <v>224715</v>
      </c>
      <c r="B46139">
        <v>10406</v>
      </c>
      <c r="C46139" s="62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">
      <c r="A46140">
        <v>224721</v>
      </c>
      <c r="B46140">
        <v>3488</v>
      </c>
      <c r="C46140" s="62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">
      <c r="A46141">
        <v>224722</v>
      </c>
      <c r="B46141">
        <v>3551</v>
      </c>
      <c r="C46141" s="62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">
      <c r="A46142">
        <v>224726</v>
      </c>
      <c r="B46142">
        <v>9766</v>
      </c>
      <c r="C46142" s="62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">
      <c r="A46143">
        <v>224731</v>
      </c>
      <c r="B46143">
        <v>8678</v>
      </c>
      <c r="C46143" s="62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">
      <c r="A46144">
        <v>224732</v>
      </c>
      <c r="B46144">
        <v>3986</v>
      </c>
      <c r="C46144" s="62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">
      <c r="A46145">
        <v>224735</v>
      </c>
      <c r="B46145">
        <v>1929</v>
      </c>
      <c r="C46145" s="62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">
      <c r="A46146">
        <v>224738</v>
      </c>
      <c r="B46146">
        <v>3944</v>
      </c>
      <c r="C46146" s="62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">
      <c r="A46147">
        <v>224745</v>
      </c>
      <c r="B46147">
        <v>12294</v>
      </c>
      <c r="C46147" s="62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">
      <c r="A46148">
        <v>224746</v>
      </c>
      <c r="B46148">
        <v>6944</v>
      </c>
      <c r="C46148" s="62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">
      <c r="A46149">
        <v>224750</v>
      </c>
      <c r="B46149">
        <v>1687</v>
      </c>
      <c r="C46149" s="62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">
      <c r="A46150">
        <v>224756</v>
      </c>
      <c r="B46150">
        <v>11635</v>
      </c>
      <c r="C46150" s="62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">
      <c r="A46151">
        <v>224763</v>
      </c>
      <c r="B46151">
        <v>13225</v>
      </c>
      <c r="C46151" s="62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">
      <c r="A46152">
        <v>224766</v>
      </c>
      <c r="B46152">
        <v>7392</v>
      </c>
      <c r="C46152" s="62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">
      <c r="A46153">
        <v>224767</v>
      </c>
      <c r="B46153">
        <v>11682</v>
      </c>
      <c r="C46153" s="62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">
      <c r="A46154">
        <v>224773</v>
      </c>
      <c r="B46154">
        <v>8287</v>
      </c>
      <c r="C46154" s="62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">
      <c r="A46155">
        <v>224778</v>
      </c>
      <c r="B46155">
        <v>13718</v>
      </c>
      <c r="C46155" s="62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">
      <c r="A46156">
        <v>224779</v>
      </c>
      <c r="B46156">
        <v>1171</v>
      </c>
      <c r="C46156" s="62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">
      <c r="A46157">
        <v>224785</v>
      </c>
      <c r="B46157">
        <v>11743</v>
      </c>
      <c r="C46157" s="62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">
      <c r="A46158">
        <v>224786</v>
      </c>
      <c r="B46158">
        <v>6558</v>
      </c>
      <c r="C46158" s="62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">
      <c r="A46159">
        <v>224793</v>
      </c>
      <c r="B46159">
        <v>7688</v>
      </c>
      <c r="C46159" s="62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">
      <c r="A46160">
        <v>224796</v>
      </c>
      <c r="B46160">
        <v>7751</v>
      </c>
      <c r="C46160" s="62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">
      <c r="A46161">
        <v>224799</v>
      </c>
      <c r="B46161">
        <v>10160</v>
      </c>
      <c r="C46161" s="62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">
      <c r="A46162">
        <v>224805</v>
      </c>
      <c r="B46162">
        <v>11643</v>
      </c>
      <c r="C46162" s="62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">
      <c r="A46163">
        <v>224811</v>
      </c>
      <c r="B46163">
        <v>5340</v>
      </c>
      <c r="C46163" s="62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">
      <c r="A46164">
        <v>224818</v>
      </c>
      <c r="B46164">
        <v>3911</v>
      </c>
      <c r="C46164" s="62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">
      <c r="A46165">
        <v>224821</v>
      </c>
      <c r="B46165">
        <v>579</v>
      </c>
      <c r="C46165" s="62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">
      <c r="A46166">
        <v>224823</v>
      </c>
      <c r="B46166">
        <v>10549</v>
      </c>
      <c r="C46166" s="62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">
      <c r="A46167">
        <v>224829</v>
      </c>
      <c r="B46167">
        <v>11000</v>
      </c>
      <c r="C46167" s="62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">
      <c r="A46168">
        <v>224836</v>
      </c>
      <c r="B46168">
        <v>238</v>
      </c>
      <c r="C46168" s="62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">
      <c r="A46169">
        <v>224840</v>
      </c>
      <c r="B46169">
        <v>1678</v>
      </c>
      <c r="C46169" s="62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">
      <c r="A46170">
        <v>224846</v>
      </c>
      <c r="B46170">
        <v>9029</v>
      </c>
      <c r="C46170" s="62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">
      <c r="A46171">
        <v>224847</v>
      </c>
      <c r="B46171">
        <v>5159</v>
      </c>
      <c r="C46171" s="62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">
      <c r="A46172">
        <v>224853</v>
      </c>
      <c r="B46172">
        <v>12878</v>
      </c>
      <c r="C46172" s="62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">
      <c r="A46173">
        <v>224856</v>
      </c>
      <c r="B46173">
        <v>13499</v>
      </c>
      <c r="C46173" s="62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">
      <c r="A46174">
        <v>224857</v>
      </c>
      <c r="B46174">
        <v>5012</v>
      </c>
      <c r="C46174" s="62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">
      <c r="A46175">
        <v>224864</v>
      </c>
      <c r="B46175">
        <v>3817</v>
      </c>
      <c r="C46175" s="62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">
      <c r="A46176">
        <v>224865</v>
      </c>
      <c r="B46176">
        <v>510</v>
      </c>
      <c r="C46176" s="62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">
      <c r="A46177">
        <v>224867</v>
      </c>
      <c r="B46177">
        <v>13203</v>
      </c>
      <c r="C46177" s="62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">
      <c r="A46178">
        <v>224869</v>
      </c>
      <c r="B46178">
        <v>10943</v>
      </c>
      <c r="C46178" s="62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">
      <c r="A46179">
        <v>224875</v>
      </c>
      <c r="B46179">
        <v>6958</v>
      </c>
      <c r="C46179" s="62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">
      <c r="A46180">
        <v>224881</v>
      </c>
      <c r="B46180">
        <v>2374</v>
      </c>
      <c r="C46180" s="62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">
      <c r="A46181">
        <v>224886</v>
      </c>
      <c r="B46181">
        <v>13612</v>
      </c>
      <c r="C46181" s="62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">
      <c r="A46182">
        <v>224887</v>
      </c>
      <c r="B46182">
        <v>3349</v>
      </c>
      <c r="C46182" s="62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">
      <c r="A46183">
        <v>224888</v>
      </c>
      <c r="B46183">
        <v>7535</v>
      </c>
      <c r="C46183" s="62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">
      <c r="A46184">
        <v>224895</v>
      </c>
      <c r="B46184">
        <v>5935</v>
      </c>
      <c r="C46184" s="62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">
      <c r="A46185">
        <v>224906</v>
      </c>
      <c r="B46185">
        <v>8940</v>
      </c>
      <c r="C46185" s="62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">
      <c r="A46186">
        <v>224910</v>
      </c>
      <c r="B46186">
        <v>1428</v>
      </c>
      <c r="C46186" s="62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">
      <c r="A46187">
        <v>224911</v>
      </c>
      <c r="B46187">
        <v>12325</v>
      </c>
      <c r="C46187" s="62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">
      <c r="A46188">
        <v>224914</v>
      </c>
      <c r="B46188">
        <v>5072</v>
      </c>
      <c r="C46188" s="62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">
      <c r="A46189">
        <v>224915</v>
      </c>
      <c r="B46189">
        <v>10148</v>
      </c>
      <c r="C46189" s="62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">
      <c r="A46190">
        <v>224920</v>
      </c>
      <c r="B46190">
        <v>11743</v>
      </c>
      <c r="C46190" s="62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">
      <c r="A46191">
        <v>224926</v>
      </c>
      <c r="B46191">
        <v>7326</v>
      </c>
      <c r="C46191" s="62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">
      <c r="A46192">
        <v>224929</v>
      </c>
      <c r="B46192">
        <v>6382</v>
      </c>
      <c r="C46192" s="62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">
      <c r="A46193">
        <v>224933</v>
      </c>
      <c r="B46193">
        <v>12938</v>
      </c>
      <c r="C46193" s="62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">
      <c r="A46194">
        <v>224935</v>
      </c>
      <c r="B46194">
        <v>141</v>
      </c>
      <c r="C46194" s="62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">
      <c r="A46195">
        <v>224936</v>
      </c>
      <c r="B46195">
        <v>12300</v>
      </c>
      <c r="C46195" s="62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">
      <c r="A46196">
        <v>224943</v>
      </c>
      <c r="B46196">
        <v>5962</v>
      </c>
      <c r="C46196" s="62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">
      <c r="A46197">
        <v>224946</v>
      </c>
      <c r="B46197">
        <v>10605</v>
      </c>
      <c r="C46197" s="62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">
      <c r="A46198">
        <v>224948</v>
      </c>
      <c r="B46198">
        <v>11484</v>
      </c>
      <c r="C46198" s="62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">
      <c r="A46199">
        <v>224951</v>
      </c>
      <c r="B46199">
        <v>12993</v>
      </c>
      <c r="C46199" s="62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">
      <c r="A46200">
        <v>224955</v>
      </c>
      <c r="B46200">
        <v>3292</v>
      </c>
      <c r="C46200" s="62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">
      <c r="A46201">
        <v>224960</v>
      </c>
      <c r="B46201">
        <v>2537</v>
      </c>
      <c r="C46201" s="62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">
      <c r="A46202">
        <v>224965</v>
      </c>
      <c r="B46202">
        <v>12365</v>
      </c>
      <c r="C46202" s="62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">
      <c r="A46203">
        <v>224969</v>
      </c>
      <c r="B46203">
        <v>2463</v>
      </c>
      <c r="C46203" s="62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">
      <c r="A46204">
        <v>224979</v>
      </c>
      <c r="B46204">
        <v>9240</v>
      </c>
      <c r="C46204" s="62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">
      <c r="A46205">
        <v>224981</v>
      </c>
      <c r="B46205">
        <v>6730</v>
      </c>
      <c r="C46205" s="62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">
      <c r="A46206">
        <v>224989</v>
      </c>
      <c r="B46206">
        <v>5171</v>
      </c>
      <c r="C46206" s="62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">
      <c r="A46207">
        <v>224991</v>
      </c>
      <c r="B46207">
        <v>6910</v>
      </c>
      <c r="C46207" s="62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">
      <c r="A46208">
        <v>224994</v>
      </c>
      <c r="B46208">
        <v>7688</v>
      </c>
      <c r="C46208" s="62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">
      <c r="A46209">
        <v>224995</v>
      </c>
      <c r="B46209">
        <v>4469</v>
      </c>
      <c r="C46209" s="62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">
      <c r="A46210">
        <v>224999</v>
      </c>
      <c r="B46210">
        <v>1947</v>
      </c>
      <c r="C46210" s="62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">
      <c r="A46211">
        <v>225005</v>
      </c>
      <c r="B46211">
        <v>3353</v>
      </c>
      <c r="C46211" s="62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">
      <c r="A46212">
        <v>225010</v>
      </c>
      <c r="B46212">
        <v>3195</v>
      </c>
      <c r="C46212" s="62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">
      <c r="A46213">
        <v>225015</v>
      </c>
      <c r="B46213">
        <v>7295</v>
      </c>
      <c r="C46213" s="62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">
      <c r="A46214">
        <v>225018</v>
      </c>
      <c r="B46214">
        <v>9480</v>
      </c>
      <c r="C46214" s="62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">
      <c r="A46215">
        <v>225023</v>
      </c>
      <c r="B46215">
        <v>11422</v>
      </c>
      <c r="C46215" s="62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">
      <c r="A46216">
        <v>225027</v>
      </c>
      <c r="B46216">
        <v>5738</v>
      </c>
      <c r="C46216" s="62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">
      <c r="A46217">
        <v>225030</v>
      </c>
      <c r="B46217">
        <v>8524</v>
      </c>
      <c r="C46217" s="62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">
      <c r="A46218">
        <v>225033</v>
      </c>
      <c r="B46218">
        <v>1512</v>
      </c>
      <c r="C46218" s="62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">
      <c r="A46219">
        <v>225034</v>
      </c>
      <c r="B46219">
        <v>481</v>
      </c>
      <c r="C46219" s="62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">
      <c r="A46220">
        <v>225042</v>
      </c>
      <c r="B46220">
        <v>6384</v>
      </c>
      <c r="C46220" s="62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">
      <c r="A46221">
        <v>225046</v>
      </c>
      <c r="B46221">
        <v>5541</v>
      </c>
      <c r="C46221" s="62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">
      <c r="A46222">
        <v>225050</v>
      </c>
      <c r="B46222">
        <v>2162</v>
      </c>
      <c r="C46222" s="62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">
      <c r="A46223">
        <v>225053</v>
      </c>
      <c r="B46223">
        <v>6321</v>
      </c>
      <c r="C46223" s="62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">
      <c r="A46224">
        <v>225058</v>
      </c>
      <c r="B46224">
        <v>2856</v>
      </c>
      <c r="C46224" s="62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">
      <c r="A46225">
        <v>225061</v>
      </c>
      <c r="B46225">
        <v>3488</v>
      </c>
      <c r="C46225" s="62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">
      <c r="A46226">
        <v>225063</v>
      </c>
      <c r="B46226">
        <v>4859</v>
      </c>
      <c r="C46226" s="62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">
      <c r="A46227">
        <v>225066</v>
      </c>
      <c r="B46227">
        <v>218</v>
      </c>
      <c r="C46227" s="62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">
      <c r="A46228">
        <v>225072</v>
      </c>
      <c r="B46228">
        <v>8979</v>
      </c>
      <c r="C46228" s="62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">
      <c r="A46229">
        <v>225074</v>
      </c>
      <c r="B46229">
        <v>2445</v>
      </c>
      <c r="C46229" s="62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">
      <c r="A46230">
        <v>225077</v>
      </c>
      <c r="B46230">
        <v>2586</v>
      </c>
      <c r="C46230" s="62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">
      <c r="A46231">
        <v>225084</v>
      </c>
      <c r="B46231">
        <v>10500</v>
      </c>
      <c r="C46231" s="62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">
      <c r="A46232">
        <v>225088</v>
      </c>
      <c r="B46232">
        <v>120</v>
      </c>
      <c r="C46232" s="62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">
      <c r="A46233">
        <v>225094</v>
      </c>
      <c r="B46233">
        <v>6353</v>
      </c>
      <c r="C46233" s="62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">
      <c r="A46234">
        <v>225096</v>
      </c>
      <c r="B46234">
        <v>3763</v>
      </c>
      <c r="C46234" s="62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">
      <c r="A46235">
        <v>225102</v>
      </c>
      <c r="B46235">
        <v>13316</v>
      </c>
      <c r="C46235" s="62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">
      <c r="A46236">
        <v>225107</v>
      </c>
      <c r="B46236">
        <v>10079</v>
      </c>
      <c r="C46236" s="62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">
      <c r="A46237">
        <v>225110</v>
      </c>
      <c r="B46237">
        <v>6607</v>
      </c>
      <c r="C46237" s="62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">
      <c r="A46238">
        <v>225112</v>
      </c>
      <c r="B46238">
        <v>3990</v>
      </c>
      <c r="C46238" s="62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">
      <c r="A46239">
        <v>225119</v>
      </c>
      <c r="B46239">
        <v>13475</v>
      </c>
      <c r="C46239" s="62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">
      <c r="A46240">
        <v>225120</v>
      </c>
      <c r="B46240">
        <v>6166</v>
      </c>
      <c r="C46240" s="62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">
      <c r="A46241">
        <v>225124</v>
      </c>
      <c r="B46241">
        <v>6948</v>
      </c>
      <c r="C46241" s="62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">
      <c r="A46242">
        <v>225125</v>
      </c>
      <c r="B46242">
        <v>6182</v>
      </c>
      <c r="C46242" s="62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">
      <c r="A46243">
        <v>225131</v>
      </c>
      <c r="B46243">
        <v>6534</v>
      </c>
      <c r="C46243" s="62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">
      <c r="A46244">
        <v>225132</v>
      </c>
      <c r="B46244">
        <v>431</v>
      </c>
      <c r="C46244" s="62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">
      <c r="A46245">
        <v>225137</v>
      </c>
      <c r="B46245">
        <v>8834</v>
      </c>
      <c r="C46245" s="62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">
      <c r="A46246">
        <v>225143</v>
      </c>
      <c r="B46246">
        <v>5340</v>
      </c>
      <c r="C46246" s="62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">
      <c r="A46247">
        <v>225145</v>
      </c>
      <c r="B46247">
        <v>10692</v>
      </c>
      <c r="C46247" s="62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">
      <c r="A46248">
        <v>225148</v>
      </c>
      <c r="B46248">
        <v>13970</v>
      </c>
      <c r="C46248" s="62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">
      <c r="A46249">
        <v>225153</v>
      </c>
      <c r="B46249">
        <v>931</v>
      </c>
      <c r="C46249" s="62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">
      <c r="A46250">
        <v>225157</v>
      </c>
      <c r="B46250">
        <v>5286</v>
      </c>
      <c r="C46250" s="62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">
      <c r="A46251">
        <v>225162</v>
      </c>
      <c r="B46251">
        <v>2959</v>
      </c>
      <c r="C46251" s="62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">
      <c r="A46252">
        <v>225163</v>
      </c>
      <c r="B46252">
        <v>7816</v>
      </c>
      <c r="C46252" s="62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">
      <c r="A46253">
        <v>225165</v>
      </c>
      <c r="B46253">
        <v>13225</v>
      </c>
      <c r="C46253" s="62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">
      <c r="A46254">
        <v>225169</v>
      </c>
      <c r="B46254">
        <v>464</v>
      </c>
      <c r="C46254" s="62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">
      <c r="A46255">
        <v>225172</v>
      </c>
      <c r="B46255">
        <v>6730</v>
      </c>
      <c r="C46255" s="62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">
      <c r="A46256">
        <v>225186</v>
      </c>
      <c r="B46256">
        <v>3386</v>
      </c>
      <c r="C46256" s="62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">
      <c r="A46257">
        <v>225193</v>
      </c>
      <c r="B46257">
        <v>2301</v>
      </c>
      <c r="C46257" s="62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">
      <c r="A46258">
        <v>225200</v>
      </c>
      <c r="B46258">
        <v>5727</v>
      </c>
      <c r="C46258" s="62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">
      <c r="A46259">
        <v>225201</v>
      </c>
      <c r="B46259">
        <v>1687</v>
      </c>
      <c r="C46259" s="62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">
      <c r="A46260">
        <v>225207</v>
      </c>
      <c r="B46260">
        <v>2573</v>
      </c>
      <c r="C46260" s="62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">
      <c r="A46261">
        <v>225208</v>
      </c>
      <c r="B46261">
        <v>7350</v>
      </c>
      <c r="C46261" s="62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">
      <c r="A46262">
        <v>225215</v>
      </c>
      <c r="B46262">
        <v>4033</v>
      </c>
      <c r="C46262" s="62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">
      <c r="A46263">
        <v>225222</v>
      </c>
      <c r="B46263">
        <v>8620</v>
      </c>
      <c r="C46263" s="62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">
      <c r="A46264">
        <v>225229</v>
      </c>
      <c r="B46264">
        <v>5395</v>
      </c>
      <c r="C46264" s="62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">
      <c r="A46265">
        <v>225236</v>
      </c>
      <c r="B46265">
        <v>10791</v>
      </c>
      <c r="C46265" s="62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">
      <c r="A46266">
        <v>225243</v>
      </c>
      <c r="B46266">
        <v>8906</v>
      </c>
      <c r="C46266" s="62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">
      <c r="A46267">
        <v>225248</v>
      </c>
      <c r="B46267">
        <v>4398</v>
      </c>
      <c r="C46267" s="62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">
      <c r="A46268">
        <v>225253</v>
      </c>
      <c r="B46268">
        <v>11151</v>
      </c>
      <c r="C46268" s="62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">
      <c r="A46269">
        <v>225261</v>
      </c>
      <c r="B46269">
        <v>12404</v>
      </c>
      <c r="C46269" s="62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">
      <c r="A46270">
        <v>225269</v>
      </c>
      <c r="B46270">
        <v>1905</v>
      </c>
      <c r="C46270" s="62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">
      <c r="A46271">
        <v>225275</v>
      </c>
      <c r="B46271">
        <v>2567</v>
      </c>
      <c r="C46271" s="62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">
      <c r="A46272">
        <v>225280</v>
      </c>
      <c r="B46272">
        <v>11896</v>
      </c>
      <c r="C46272" s="62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">
      <c r="A46273">
        <v>225283</v>
      </c>
      <c r="B46273">
        <v>5254</v>
      </c>
      <c r="C46273" s="62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">
      <c r="A46274">
        <v>225290</v>
      </c>
      <c r="B46274">
        <v>10978</v>
      </c>
      <c r="C46274" s="62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">
      <c r="A46275">
        <v>225292</v>
      </c>
      <c r="B46275">
        <v>7350</v>
      </c>
      <c r="C46275" s="62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">
      <c r="A46276">
        <v>225297</v>
      </c>
      <c r="B46276">
        <v>1790</v>
      </c>
      <c r="C46276" s="62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">
      <c r="A46277">
        <v>225300</v>
      </c>
      <c r="B46277">
        <v>7648</v>
      </c>
      <c r="C46277" s="62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">
      <c r="A46278">
        <v>225302</v>
      </c>
      <c r="B46278">
        <v>13762</v>
      </c>
      <c r="C46278" s="62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">
      <c r="A46279">
        <v>225307</v>
      </c>
      <c r="B46279">
        <v>9737</v>
      </c>
      <c r="C46279" s="62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">
      <c r="A46280">
        <v>225308</v>
      </c>
      <c r="B46280">
        <v>9787</v>
      </c>
      <c r="C46280" s="62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">
      <c r="A46281">
        <v>225312</v>
      </c>
      <c r="B46281">
        <v>12184</v>
      </c>
      <c r="C46281" s="62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">
      <c r="A46282">
        <v>225313</v>
      </c>
      <c r="B46282">
        <v>1301</v>
      </c>
      <c r="C46282" s="62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">
      <c r="A46283">
        <v>225320</v>
      </c>
      <c r="B46283">
        <v>5182</v>
      </c>
      <c r="C46283" s="62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">
      <c r="A46284">
        <v>225325</v>
      </c>
      <c r="B46284">
        <v>10001</v>
      </c>
      <c r="C46284" s="62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">
      <c r="A46285">
        <v>225332</v>
      </c>
      <c r="B46285">
        <v>11205</v>
      </c>
      <c r="C46285" s="62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">
      <c r="A46286">
        <v>225335</v>
      </c>
      <c r="B46286">
        <v>5072</v>
      </c>
      <c r="C46286" s="62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">
      <c r="A46287">
        <v>225341</v>
      </c>
      <c r="B46287">
        <v>13352</v>
      </c>
      <c r="C46287" s="62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">
      <c r="A46288">
        <v>225353</v>
      </c>
      <c r="B46288">
        <v>8669</v>
      </c>
      <c r="C46288" s="62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">
      <c r="A46289">
        <v>225356</v>
      </c>
      <c r="B46289">
        <v>606</v>
      </c>
      <c r="C46289" s="62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">
      <c r="A46290">
        <v>225362</v>
      </c>
      <c r="B46290">
        <v>2502</v>
      </c>
      <c r="C46290" s="62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">
      <c r="A46291">
        <v>225363</v>
      </c>
      <c r="B46291">
        <v>166</v>
      </c>
      <c r="C46291" s="62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">
      <c r="A46292">
        <v>225366</v>
      </c>
      <c r="B46292">
        <v>6834</v>
      </c>
      <c r="C46292" s="62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">
      <c r="A46293">
        <v>225373</v>
      </c>
      <c r="B46293">
        <v>10850</v>
      </c>
      <c r="C46293" s="62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">
      <c r="A46294">
        <v>225377</v>
      </c>
      <c r="B46294">
        <v>6196</v>
      </c>
      <c r="C46294" s="62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">
      <c r="A46295">
        <v>225378</v>
      </c>
      <c r="B46295">
        <v>12995</v>
      </c>
      <c r="C46295" s="62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">
      <c r="A46296">
        <v>225380</v>
      </c>
      <c r="B46296">
        <v>13048</v>
      </c>
      <c r="C46296" s="62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">
      <c r="A46297">
        <v>225388</v>
      </c>
      <c r="B46297">
        <v>5139</v>
      </c>
      <c r="C46297" s="62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">
      <c r="A46298">
        <v>225394</v>
      </c>
      <c r="B46298">
        <v>7760</v>
      </c>
      <c r="C46298" s="62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">
      <c r="A46299">
        <v>225400</v>
      </c>
      <c r="B46299">
        <v>11447</v>
      </c>
      <c r="C46299" s="62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">
      <c r="A46300">
        <v>225407</v>
      </c>
      <c r="B46300">
        <v>296</v>
      </c>
      <c r="C46300" s="62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">
      <c r="A46301">
        <v>225408</v>
      </c>
      <c r="B46301">
        <v>7135</v>
      </c>
      <c r="C46301" s="62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">
      <c r="A46302">
        <v>225413</v>
      </c>
      <c r="B46302">
        <v>10995</v>
      </c>
      <c r="C46302" s="62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">
      <c r="A46303">
        <v>225421</v>
      </c>
      <c r="B46303">
        <v>10204</v>
      </c>
      <c r="C46303" s="62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">
      <c r="A46304">
        <v>225428</v>
      </c>
      <c r="B46304">
        <v>6437</v>
      </c>
      <c r="C46304" s="62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">
      <c r="A46305">
        <v>225442</v>
      </c>
      <c r="B46305">
        <v>12095</v>
      </c>
      <c r="C46305" s="62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">
      <c r="A46306">
        <v>225445</v>
      </c>
      <c r="B46306">
        <v>9015</v>
      </c>
      <c r="C46306" s="62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">
      <c r="A46307">
        <v>225448</v>
      </c>
      <c r="B46307">
        <v>12419</v>
      </c>
      <c r="C46307" s="62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">
      <c r="A46308">
        <v>225450</v>
      </c>
      <c r="B46308">
        <v>11344</v>
      </c>
      <c r="C46308" s="62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">
      <c r="A46309">
        <v>225456</v>
      </c>
      <c r="B46309">
        <v>10613</v>
      </c>
      <c r="C46309" s="62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">
      <c r="A46310">
        <v>225461</v>
      </c>
      <c r="B46310">
        <v>4432</v>
      </c>
      <c r="C46310" s="62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">
      <c r="A46311">
        <v>225464</v>
      </c>
      <c r="B46311">
        <v>8256</v>
      </c>
      <c r="C46311" s="62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">
      <c r="A46312">
        <v>225466</v>
      </c>
      <c r="B46312">
        <v>1967</v>
      </c>
      <c r="C46312" s="62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">
      <c r="A46313">
        <v>225468</v>
      </c>
      <c r="B46313">
        <v>5672</v>
      </c>
      <c r="C46313" s="62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">
      <c r="A46314">
        <v>225474</v>
      </c>
      <c r="B46314">
        <v>166</v>
      </c>
      <c r="C46314" s="62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">
      <c r="A46315">
        <v>225479</v>
      </c>
      <c r="B46315">
        <v>13011</v>
      </c>
      <c r="C46315" s="62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">
      <c r="A46316">
        <v>225481</v>
      </c>
      <c r="B46316">
        <v>11237</v>
      </c>
      <c r="C46316" s="62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">
      <c r="A46317">
        <v>225482</v>
      </c>
      <c r="B46317">
        <v>4432</v>
      </c>
      <c r="C46317" s="62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">
      <c r="A46318">
        <v>225488</v>
      </c>
      <c r="B46318">
        <v>2354</v>
      </c>
      <c r="C46318" s="62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">
      <c r="A46319">
        <v>225493</v>
      </c>
      <c r="B46319">
        <v>4092</v>
      </c>
      <c r="C46319" s="62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">
      <c r="A46320">
        <v>225495</v>
      </c>
      <c r="B46320">
        <v>13978</v>
      </c>
      <c r="C46320" s="62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">
      <c r="A46321">
        <v>225497</v>
      </c>
      <c r="B46321">
        <v>11033</v>
      </c>
      <c r="C46321" s="62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">
      <c r="A46322">
        <v>225500</v>
      </c>
      <c r="B46322">
        <v>13570</v>
      </c>
      <c r="C46322" s="62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">
      <c r="A46323">
        <v>225506</v>
      </c>
      <c r="B46323">
        <v>2312</v>
      </c>
      <c r="C46323" s="62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">
      <c r="A46324">
        <v>225512</v>
      </c>
      <c r="B46324">
        <v>4440</v>
      </c>
      <c r="C46324" s="62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">
      <c r="A46325">
        <v>225519</v>
      </c>
      <c r="B46325">
        <v>8535</v>
      </c>
      <c r="C46325" s="62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">
      <c r="A46326">
        <v>225530</v>
      </c>
      <c r="B46326">
        <v>3349</v>
      </c>
      <c r="C46326" s="62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">
      <c r="A46327">
        <v>225531</v>
      </c>
      <c r="B46327">
        <v>12048</v>
      </c>
      <c r="C46327" s="62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">
      <c r="A46328">
        <v>225533</v>
      </c>
      <c r="B46328">
        <v>6944</v>
      </c>
      <c r="C46328" s="62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">
      <c r="A46329">
        <v>225534</v>
      </c>
      <c r="B46329">
        <v>10321</v>
      </c>
      <c r="C46329" s="62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">
      <c r="A46330">
        <v>225538</v>
      </c>
      <c r="B46330">
        <v>12632</v>
      </c>
      <c r="C46330" s="62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">
      <c r="A46331">
        <v>225545</v>
      </c>
      <c r="B46331">
        <v>5487</v>
      </c>
      <c r="C46331" s="62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">
      <c r="A46332">
        <v>225547</v>
      </c>
      <c r="B46332">
        <v>2149</v>
      </c>
      <c r="C46332" s="62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">
      <c r="A46333">
        <v>225553</v>
      </c>
      <c r="B46333">
        <v>9982</v>
      </c>
      <c r="C46333" s="62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">
      <c r="A46334">
        <v>225555</v>
      </c>
      <c r="B46334">
        <v>8087</v>
      </c>
      <c r="C46334" s="62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">
      <c r="A46335">
        <v>225557</v>
      </c>
      <c r="B46335">
        <v>2719</v>
      </c>
      <c r="C46335" s="62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">
      <c r="A46336">
        <v>225564</v>
      </c>
      <c r="B46336">
        <v>2548</v>
      </c>
      <c r="C46336" s="62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">
      <c r="A46337">
        <v>225568</v>
      </c>
      <c r="B46337">
        <v>6196</v>
      </c>
      <c r="C46337" s="62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">
      <c r="A46338">
        <v>225571</v>
      </c>
      <c r="B46338">
        <v>6539</v>
      </c>
      <c r="C46338" s="62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">
      <c r="A46339">
        <v>225578</v>
      </c>
      <c r="B46339">
        <v>116</v>
      </c>
      <c r="C46339" s="62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">
      <c r="A46340">
        <v>225584</v>
      </c>
      <c r="B46340">
        <v>10131</v>
      </c>
      <c r="C46340" s="62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">
      <c r="A46341">
        <v>225585</v>
      </c>
      <c r="B46341">
        <v>10376</v>
      </c>
      <c r="C46341" s="62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">
      <c r="A46342">
        <v>225589</v>
      </c>
      <c r="B46342">
        <v>1049</v>
      </c>
      <c r="C46342" s="62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">
      <c r="A46343">
        <v>225595</v>
      </c>
      <c r="B46343">
        <v>13225</v>
      </c>
      <c r="C46343" s="62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">
      <c r="A46344">
        <v>225597</v>
      </c>
      <c r="B46344">
        <v>8832</v>
      </c>
      <c r="C46344" s="62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">
      <c r="A46345">
        <v>225604</v>
      </c>
      <c r="B46345">
        <v>6583</v>
      </c>
      <c r="C46345" s="62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">
      <c r="A46346">
        <v>225605</v>
      </c>
      <c r="B46346">
        <v>1131</v>
      </c>
      <c r="C46346" s="62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">
      <c r="A46347">
        <v>225607</v>
      </c>
      <c r="B46347">
        <v>10131</v>
      </c>
      <c r="C46347" s="62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">
      <c r="A46348">
        <v>225613</v>
      </c>
      <c r="B46348">
        <v>1061</v>
      </c>
      <c r="C46348" s="62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">
      <c r="A46349">
        <v>225616</v>
      </c>
      <c r="B46349">
        <v>6323</v>
      </c>
      <c r="C46349" s="62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">
      <c r="A46350">
        <v>225622</v>
      </c>
      <c r="B46350">
        <v>2573</v>
      </c>
      <c r="C46350" s="62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">
      <c r="A46351">
        <v>225629</v>
      </c>
      <c r="B46351">
        <v>3986</v>
      </c>
      <c r="C46351" s="62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">
      <c r="A46352">
        <v>225638</v>
      </c>
      <c r="B46352">
        <v>2806</v>
      </c>
      <c r="C46352" s="62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">
      <c r="A46353">
        <v>225643</v>
      </c>
      <c r="B46353">
        <v>4348</v>
      </c>
      <c r="C46353" s="62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">
      <c r="A46354">
        <v>225649</v>
      </c>
      <c r="B46354">
        <v>1487</v>
      </c>
      <c r="C46354" s="62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">
      <c r="A46355">
        <v>225656</v>
      </c>
      <c r="B46355">
        <v>10212</v>
      </c>
      <c r="C46355" s="62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">
      <c r="A46356">
        <v>225658</v>
      </c>
      <c r="B46356">
        <v>10466</v>
      </c>
      <c r="C46356" s="62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">
      <c r="A46357">
        <v>225660</v>
      </c>
      <c r="B46357">
        <v>12410</v>
      </c>
      <c r="C46357" s="62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">
      <c r="A46358">
        <v>225662</v>
      </c>
      <c r="B46358">
        <v>12447</v>
      </c>
      <c r="C46358" s="62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">
      <c r="A46359">
        <v>225666</v>
      </c>
      <c r="B46359">
        <v>207</v>
      </c>
      <c r="C46359" s="62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">
      <c r="A46360">
        <v>225669</v>
      </c>
      <c r="B46360">
        <v>6775</v>
      </c>
      <c r="C46360" s="62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">
      <c r="A46361">
        <v>225672</v>
      </c>
      <c r="B46361">
        <v>8412</v>
      </c>
      <c r="C46361" s="62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">
      <c r="A46362">
        <v>225676</v>
      </c>
      <c r="B46362">
        <v>13672</v>
      </c>
      <c r="C46362" s="62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">
      <c r="A46363">
        <v>225677</v>
      </c>
      <c r="B46363">
        <v>6756</v>
      </c>
      <c r="C46363" s="62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">
      <c r="A46364">
        <v>225679</v>
      </c>
      <c r="B46364">
        <v>2827</v>
      </c>
      <c r="C46364" s="62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">
      <c r="A46365">
        <v>225683</v>
      </c>
      <c r="B46365">
        <v>7090</v>
      </c>
      <c r="C46365" s="62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">
      <c r="A46366">
        <v>225689</v>
      </c>
      <c r="B46366">
        <v>7831</v>
      </c>
      <c r="C46366" s="62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">
      <c r="A46367">
        <v>225692</v>
      </c>
      <c r="B46367">
        <v>1049</v>
      </c>
      <c r="C46367" s="62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">
      <c r="A46368">
        <v>225693</v>
      </c>
      <c r="B46368">
        <v>9875</v>
      </c>
      <c r="C46368" s="62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">
      <c r="A46369">
        <v>225697</v>
      </c>
      <c r="B46369">
        <v>8094</v>
      </c>
      <c r="C46369" s="62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">
      <c r="A46370">
        <v>225706</v>
      </c>
      <c r="B46370">
        <v>13427</v>
      </c>
      <c r="C46370" s="62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">
      <c r="A46371">
        <v>225708</v>
      </c>
      <c r="B46371">
        <v>3488</v>
      </c>
      <c r="C46371" s="62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">
      <c r="A46372">
        <v>225715</v>
      </c>
      <c r="B46372">
        <v>10908</v>
      </c>
      <c r="C46372" s="62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">
      <c r="A46373">
        <v>225720</v>
      </c>
      <c r="B46373">
        <v>12631</v>
      </c>
      <c r="C46373" s="62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">
      <c r="A46374">
        <v>225727</v>
      </c>
      <c r="B46374">
        <v>10160</v>
      </c>
      <c r="C46374" s="62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">
      <c r="A46375">
        <v>225730</v>
      </c>
      <c r="B46375">
        <v>9906</v>
      </c>
      <c r="C46375" s="62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">
      <c r="A46376">
        <v>225737</v>
      </c>
      <c r="B46376">
        <v>6607</v>
      </c>
      <c r="C46376" s="62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">
      <c r="A46377">
        <v>225740</v>
      </c>
      <c r="B46377">
        <v>1851</v>
      </c>
      <c r="C46377" s="62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">
      <c r="A46378">
        <v>225746</v>
      </c>
      <c r="B46378">
        <v>131</v>
      </c>
      <c r="C46378" s="62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">
      <c r="A46379">
        <v>225749</v>
      </c>
      <c r="B46379">
        <v>208</v>
      </c>
      <c r="C46379" s="62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">
      <c r="A46380">
        <v>225752</v>
      </c>
      <c r="B46380">
        <v>13324</v>
      </c>
      <c r="C46380" s="62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">
      <c r="A46381">
        <v>225759</v>
      </c>
      <c r="B46381">
        <v>3036</v>
      </c>
      <c r="C46381" s="62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">
      <c r="A46382">
        <v>225763</v>
      </c>
      <c r="B46382">
        <v>3085</v>
      </c>
      <c r="C46382" s="62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">
      <c r="A46383">
        <v>225764</v>
      </c>
      <c r="B46383">
        <v>8530</v>
      </c>
      <c r="C46383" s="62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">
      <c r="A46384">
        <v>225775</v>
      </c>
      <c r="B46384">
        <v>8273</v>
      </c>
      <c r="C46384" s="62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">
      <c r="A46385">
        <v>225779</v>
      </c>
      <c r="B46385">
        <v>5012</v>
      </c>
      <c r="C46385" s="62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">
      <c r="A46386">
        <v>225784</v>
      </c>
      <c r="B46386">
        <v>2251</v>
      </c>
      <c r="C46386" s="62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">
      <c r="A46387">
        <v>225790</v>
      </c>
      <c r="B46387">
        <v>1310</v>
      </c>
      <c r="C46387" s="62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">
      <c r="A46388">
        <v>225817</v>
      </c>
      <c r="B46388">
        <v>10938</v>
      </c>
      <c r="C46388" s="62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">
      <c r="A46389">
        <v>225822</v>
      </c>
      <c r="B46389">
        <v>12935</v>
      </c>
      <c r="C46389" s="62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">
      <c r="A46390">
        <v>225825</v>
      </c>
      <c r="B46390">
        <v>11955</v>
      </c>
      <c r="C46390" s="62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">
      <c r="A46391">
        <v>225827</v>
      </c>
      <c r="B46391">
        <v>8889</v>
      </c>
      <c r="C46391" s="62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">
      <c r="A46392">
        <v>225833</v>
      </c>
      <c r="B46392">
        <v>5354</v>
      </c>
      <c r="C46392" s="62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">
      <c r="A46393">
        <v>225838</v>
      </c>
      <c r="B46393">
        <v>10125</v>
      </c>
      <c r="C46393" s="62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">
      <c r="A46394">
        <v>225845</v>
      </c>
      <c r="B46394">
        <v>8819</v>
      </c>
      <c r="C46394" s="62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">
      <c r="A46395">
        <v>225847</v>
      </c>
      <c r="B46395">
        <v>6567</v>
      </c>
      <c r="C46395" s="62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">
      <c r="A46396">
        <v>225858</v>
      </c>
      <c r="B46396">
        <v>13682</v>
      </c>
      <c r="C46396" s="62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">
      <c r="A46397">
        <v>225859</v>
      </c>
      <c r="B46397">
        <v>12184</v>
      </c>
      <c r="C46397" s="62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">
      <c r="A46398">
        <v>225865</v>
      </c>
      <c r="B46398">
        <v>7535</v>
      </c>
      <c r="C46398" s="62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">
      <c r="A46399">
        <v>225868</v>
      </c>
      <c r="B46399">
        <v>11167</v>
      </c>
      <c r="C46399" s="62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">
      <c r="A46400">
        <v>225870</v>
      </c>
      <c r="B46400">
        <v>13930</v>
      </c>
      <c r="C46400" s="62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">
      <c r="A46401">
        <v>225874</v>
      </c>
      <c r="B46401">
        <v>3236</v>
      </c>
      <c r="C46401" s="62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">
      <c r="A46402">
        <v>225875</v>
      </c>
      <c r="B46402">
        <v>4787</v>
      </c>
      <c r="C46402" s="62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">
      <c r="A46403">
        <v>225881</v>
      </c>
      <c r="B46403">
        <v>3036</v>
      </c>
      <c r="C46403" s="62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">
      <c r="A46404">
        <v>225888</v>
      </c>
      <c r="B46404">
        <v>2262</v>
      </c>
      <c r="C46404" s="62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">
      <c r="A46405">
        <v>225889</v>
      </c>
      <c r="B46405">
        <v>1757</v>
      </c>
      <c r="C46405" s="62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">
      <c r="A46406">
        <v>225896</v>
      </c>
      <c r="B46406">
        <v>10848</v>
      </c>
      <c r="C46406" s="62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">
      <c r="A46407">
        <v>225904</v>
      </c>
      <c r="B46407">
        <v>5947</v>
      </c>
      <c r="C46407" s="62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">
      <c r="A46408">
        <v>225912</v>
      </c>
      <c r="B46408">
        <v>6146</v>
      </c>
      <c r="C46408" s="62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">
      <c r="A46409">
        <v>225915</v>
      </c>
      <c r="B46409">
        <v>2747</v>
      </c>
      <c r="C46409" s="62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">
      <c r="A46410">
        <v>225921</v>
      </c>
      <c r="B46410">
        <v>1688</v>
      </c>
      <c r="C46410" s="62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">
      <c r="A46411">
        <v>225927</v>
      </c>
      <c r="B46411">
        <v>3216</v>
      </c>
      <c r="C46411" s="62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">
      <c r="A46412">
        <v>225933</v>
      </c>
      <c r="B46412">
        <v>9787</v>
      </c>
      <c r="C46412" s="62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">
      <c r="A46413">
        <v>225934</v>
      </c>
      <c r="B46413">
        <v>13519</v>
      </c>
      <c r="C46413" s="62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">
      <c r="A46414">
        <v>225938</v>
      </c>
      <c r="B46414">
        <v>116</v>
      </c>
      <c r="C46414" s="62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">
      <c r="A46415">
        <v>225944</v>
      </c>
      <c r="B46415">
        <v>6842</v>
      </c>
      <c r="C46415" s="62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">
      <c r="A46416">
        <v>225951</v>
      </c>
      <c r="B46416">
        <v>12764</v>
      </c>
      <c r="C46416" s="62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">
      <c r="A46417">
        <v>225952</v>
      </c>
      <c r="B46417">
        <v>9489</v>
      </c>
      <c r="C46417" s="62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">
      <c r="A46418">
        <v>225955</v>
      </c>
      <c r="B46418">
        <v>13427</v>
      </c>
      <c r="C46418" s="62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">
      <c r="A46419">
        <v>225956</v>
      </c>
      <c r="B46419">
        <v>7535</v>
      </c>
      <c r="C46419" s="62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">
      <c r="A46420">
        <v>225962</v>
      </c>
      <c r="B46420">
        <v>7099</v>
      </c>
      <c r="C46420" s="62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">
      <c r="A46421">
        <v>225967</v>
      </c>
      <c r="B46421">
        <v>3130</v>
      </c>
      <c r="C46421" s="62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">
      <c r="A46422">
        <v>225975</v>
      </c>
      <c r="B46422">
        <v>534</v>
      </c>
      <c r="C46422" s="62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">
      <c r="A46423">
        <v>225986</v>
      </c>
      <c r="B46423">
        <v>8580</v>
      </c>
      <c r="C46423" s="62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">
      <c r="A46424">
        <v>225987</v>
      </c>
      <c r="B46424">
        <v>7026</v>
      </c>
      <c r="C46424" s="62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">
      <c r="A46425">
        <v>225992</v>
      </c>
      <c r="B46425">
        <v>7920</v>
      </c>
      <c r="C46425" s="62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">
      <c r="A46426">
        <v>225993</v>
      </c>
      <c r="B46426">
        <v>10930</v>
      </c>
      <c r="C46426" s="62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">
      <c r="A46427">
        <v>225998</v>
      </c>
      <c r="B46427">
        <v>6673</v>
      </c>
      <c r="C46427" s="62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">
      <c r="A46428">
        <v>226000</v>
      </c>
      <c r="B46428">
        <v>1790</v>
      </c>
      <c r="C46428" s="62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">
      <c r="A46429">
        <v>226004</v>
      </c>
      <c r="B46429">
        <v>8225</v>
      </c>
      <c r="C46429" s="62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">
      <c r="A46430">
        <v>226006</v>
      </c>
      <c r="B46430">
        <v>1790</v>
      </c>
      <c r="C46430" s="62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">
      <c r="A46431">
        <v>226013</v>
      </c>
      <c r="B46431">
        <v>634</v>
      </c>
      <c r="C46431" s="62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">
      <c r="A46432">
        <v>226020</v>
      </c>
      <c r="B46432">
        <v>11582</v>
      </c>
      <c r="C46432" s="62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">
      <c r="A46433">
        <v>226021</v>
      </c>
      <c r="B46433">
        <v>7146</v>
      </c>
      <c r="C46433" s="62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">
      <c r="A46434">
        <v>226028</v>
      </c>
      <c r="B46434">
        <v>5600</v>
      </c>
      <c r="C46434" s="62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">
      <c r="A46435">
        <v>226035</v>
      </c>
      <c r="B46435">
        <v>8937</v>
      </c>
      <c r="C46435" s="62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">
      <c r="A46436">
        <v>226040</v>
      </c>
      <c r="B46436">
        <v>3591</v>
      </c>
      <c r="C46436" s="62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">
      <c r="A46437">
        <v>226046</v>
      </c>
      <c r="B46437">
        <v>534</v>
      </c>
      <c r="C46437" s="62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">
      <c r="A46438">
        <v>226050</v>
      </c>
      <c r="B46438">
        <v>8620</v>
      </c>
      <c r="C46438" s="62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">
      <c r="A46439">
        <v>226056</v>
      </c>
      <c r="B46439">
        <v>8069</v>
      </c>
      <c r="C46439" s="62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">
      <c r="A46440">
        <v>226057</v>
      </c>
      <c r="B46440">
        <v>931</v>
      </c>
      <c r="C46440" s="62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">
      <c r="A46441">
        <v>226066</v>
      </c>
      <c r="B46441">
        <v>13374</v>
      </c>
      <c r="C46441" s="62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">
      <c r="A46442">
        <v>226068</v>
      </c>
      <c r="B46442">
        <v>12462</v>
      </c>
      <c r="C46442" s="62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">
      <c r="A46443">
        <v>226074</v>
      </c>
      <c r="B46443">
        <v>6117</v>
      </c>
      <c r="C46443" s="62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">
      <c r="A46444">
        <v>226076</v>
      </c>
      <c r="B46444">
        <v>4975</v>
      </c>
      <c r="C46444" s="62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">
      <c r="A46445">
        <v>226082</v>
      </c>
      <c r="B46445">
        <v>5543</v>
      </c>
      <c r="C46445" s="62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">
      <c r="A46446">
        <v>226087</v>
      </c>
      <c r="B46446">
        <v>2691</v>
      </c>
      <c r="C46446" s="62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">
      <c r="A46447">
        <v>226092</v>
      </c>
      <c r="B46447">
        <v>8597</v>
      </c>
      <c r="C46447" s="62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">
      <c r="A46448">
        <v>226093</v>
      </c>
      <c r="B46448">
        <v>12515</v>
      </c>
      <c r="C46448" s="62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">
      <c r="A46449">
        <v>226097</v>
      </c>
      <c r="B46449">
        <v>2091</v>
      </c>
      <c r="C46449" s="62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">
      <c r="A46450">
        <v>226098</v>
      </c>
      <c r="B46450">
        <v>11802</v>
      </c>
      <c r="C46450" s="62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">
      <c r="A46451">
        <v>226102</v>
      </c>
      <c r="B46451">
        <v>3130</v>
      </c>
      <c r="C46451" s="62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">
      <c r="A46452">
        <v>226108</v>
      </c>
      <c r="B46452">
        <v>10430</v>
      </c>
      <c r="C46452" s="62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">
      <c r="A46453">
        <v>226113</v>
      </c>
      <c r="B46453">
        <v>11845</v>
      </c>
      <c r="C46453" s="62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">
      <c r="A46454">
        <v>226119</v>
      </c>
      <c r="B46454">
        <v>11226</v>
      </c>
      <c r="C46454" s="62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">
      <c r="A46455">
        <v>226124</v>
      </c>
      <c r="B46455">
        <v>1152</v>
      </c>
      <c r="C46455" s="62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">
      <c r="A46456">
        <v>226128</v>
      </c>
      <c r="B46456">
        <v>5286</v>
      </c>
      <c r="C46456" s="62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">
      <c r="A46457">
        <v>226129</v>
      </c>
      <c r="B46457">
        <v>5017</v>
      </c>
      <c r="C46457" s="62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">
      <c r="A46458">
        <v>226135</v>
      </c>
      <c r="B46458">
        <v>1773</v>
      </c>
      <c r="C46458" s="62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">
      <c r="A46459">
        <v>226136</v>
      </c>
      <c r="B46459">
        <v>1521</v>
      </c>
      <c r="C46459" s="62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">
      <c r="A46460">
        <v>226143</v>
      </c>
      <c r="B46460">
        <v>11226</v>
      </c>
      <c r="C46460" s="62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">
      <c r="A46461">
        <v>226150</v>
      </c>
      <c r="B46461">
        <v>12294</v>
      </c>
      <c r="C46461" s="62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">
      <c r="A46462">
        <v>226154</v>
      </c>
      <c r="B46462">
        <v>11673</v>
      </c>
      <c r="C46462" s="62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">
      <c r="A46463">
        <v>226160</v>
      </c>
      <c r="B46463">
        <v>7292</v>
      </c>
      <c r="C46463" s="62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">
      <c r="A46464">
        <v>226162</v>
      </c>
      <c r="B46464">
        <v>6035</v>
      </c>
      <c r="C46464" s="62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">
      <c r="A46465">
        <v>226166</v>
      </c>
      <c r="B46465">
        <v>7816</v>
      </c>
      <c r="C46465" s="62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">
      <c r="A46466">
        <v>226171</v>
      </c>
      <c r="B46466">
        <v>8069</v>
      </c>
      <c r="C46466" s="62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">
      <c r="A46467">
        <v>226176</v>
      </c>
      <c r="B46467">
        <v>8664</v>
      </c>
      <c r="C46467" s="62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">
      <c r="A46468">
        <v>226181</v>
      </c>
      <c r="B46468">
        <v>11404</v>
      </c>
      <c r="C46468" s="62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">
      <c r="A46469">
        <v>226187</v>
      </c>
      <c r="B46469">
        <v>7679</v>
      </c>
      <c r="C46469" s="62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">
      <c r="A46470">
        <v>226194</v>
      </c>
      <c r="B46470">
        <v>12692</v>
      </c>
      <c r="C46470" s="62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">
      <c r="A46471">
        <v>226200</v>
      </c>
      <c r="B46471">
        <v>1310</v>
      </c>
      <c r="C46471" s="62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">
      <c r="A46472">
        <v>226204</v>
      </c>
      <c r="B46472">
        <v>4429</v>
      </c>
      <c r="C46472" s="62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">
      <c r="A46473">
        <v>226206</v>
      </c>
      <c r="B46473">
        <v>13940</v>
      </c>
      <c r="C46473" s="62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">
      <c r="A46474">
        <v>226207</v>
      </c>
      <c r="B46474">
        <v>4263</v>
      </c>
      <c r="C46474" s="62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">
      <c r="A46475">
        <v>226214</v>
      </c>
      <c r="B46475">
        <v>2351</v>
      </c>
      <c r="C46475" s="62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">
      <c r="A46476">
        <v>226219</v>
      </c>
      <c r="B46476">
        <v>2421</v>
      </c>
      <c r="C46476" s="62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">
      <c r="A46477">
        <v>226220</v>
      </c>
      <c r="B46477">
        <v>8495</v>
      </c>
      <c r="C46477" s="62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">
      <c r="A46478">
        <v>226224</v>
      </c>
      <c r="B46478">
        <v>10767</v>
      </c>
      <c r="C46478" s="62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">
      <c r="A46479">
        <v>226226</v>
      </c>
      <c r="B46479">
        <v>8965</v>
      </c>
      <c r="C46479" s="62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">
      <c r="A46480">
        <v>226228</v>
      </c>
      <c r="B46480">
        <v>9489</v>
      </c>
      <c r="C46480" s="62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">
      <c r="A46481">
        <v>226232</v>
      </c>
      <c r="B46481">
        <v>1929</v>
      </c>
      <c r="C46481" s="62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">
      <c r="A46482">
        <v>226236</v>
      </c>
      <c r="B46482">
        <v>9132</v>
      </c>
      <c r="C46482" s="62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">
      <c r="A46483">
        <v>226248</v>
      </c>
      <c r="B46483">
        <v>10383</v>
      </c>
      <c r="C46483" s="62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">
      <c r="A46484">
        <v>226253</v>
      </c>
      <c r="B46484">
        <v>5461</v>
      </c>
      <c r="C46484" s="62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">
      <c r="A46485">
        <v>226257</v>
      </c>
      <c r="B46485">
        <v>5821</v>
      </c>
      <c r="C46485" s="62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">
      <c r="A46486">
        <v>226263</v>
      </c>
      <c r="B46486">
        <v>4306</v>
      </c>
      <c r="C46486" s="62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">
      <c r="A46487">
        <v>226264</v>
      </c>
      <c r="B46487">
        <v>13680</v>
      </c>
      <c r="C46487" s="62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">
      <c r="A46488">
        <v>226269</v>
      </c>
      <c r="B46488">
        <v>11908</v>
      </c>
      <c r="C46488" s="62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">
      <c r="A46489">
        <v>226271</v>
      </c>
      <c r="B46489">
        <v>11205</v>
      </c>
      <c r="C46489" s="62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">
      <c r="A46490">
        <v>226276</v>
      </c>
      <c r="B46490">
        <v>7760</v>
      </c>
      <c r="C46490" s="62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">
      <c r="A46491">
        <v>226279</v>
      </c>
      <c r="B46491">
        <v>7816</v>
      </c>
      <c r="C46491" s="62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">
      <c r="A46492">
        <v>226284</v>
      </c>
      <c r="B46492">
        <v>12515</v>
      </c>
      <c r="C46492" s="62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">
      <c r="A46493">
        <v>226291</v>
      </c>
      <c r="B46493">
        <v>2639</v>
      </c>
      <c r="C46493" s="62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">
      <c r="A46494">
        <v>226292</v>
      </c>
      <c r="B46494">
        <v>6182</v>
      </c>
      <c r="C46494" s="62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">
      <c r="A46495">
        <v>226296</v>
      </c>
      <c r="B46495">
        <v>11156</v>
      </c>
      <c r="C46495" s="62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">
      <c r="A46496">
        <v>226301</v>
      </c>
      <c r="B46496">
        <v>5161</v>
      </c>
      <c r="C46496" s="62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">
      <c r="A46497">
        <v>226305</v>
      </c>
      <c r="B46497">
        <v>4969</v>
      </c>
      <c r="C46497" s="62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">
      <c r="A46498">
        <v>226308</v>
      </c>
      <c r="B46498">
        <v>8233</v>
      </c>
      <c r="C46498" s="62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">
      <c r="A46499">
        <v>226315</v>
      </c>
      <c r="B46499">
        <v>2301</v>
      </c>
      <c r="C46499" s="62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">
      <c r="A46500">
        <v>226316</v>
      </c>
      <c r="B46500">
        <v>6353</v>
      </c>
      <c r="C46500" s="62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">
      <c r="A46501">
        <v>226323</v>
      </c>
      <c r="B46501">
        <v>10001</v>
      </c>
      <c r="C46501" s="62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">
      <c r="A46502">
        <v>226329</v>
      </c>
      <c r="B46502">
        <v>140</v>
      </c>
      <c r="C46502" s="62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">
      <c r="A46503">
        <v>226334</v>
      </c>
      <c r="B46503">
        <v>11028</v>
      </c>
      <c r="C46503" s="62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">
      <c r="A46504">
        <v>226340</v>
      </c>
      <c r="B46504">
        <v>251</v>
      </c>
      <c r="C46504" s="62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">
      <c r="A46505">
        <v>226347</v>
      </c>
      <c r="B46505">
        <v>1851</v>
      </c>
      <c r="C46505" s="62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">
      <c r="A46506">
        <v>226351</v>
      </c>
      <c r="B46506">
        <v>1521</v>
      </c>
      <c r="C46506" s="62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">
      <c r="A46507">
        <v>226355</v>
      </c>
      <c r="B46507">
        <v>2586</v>
      </c>
      <c r="C46507" s="62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">
      <c r="A46508">
        <v>226362</v>
      </c>
      <c r="B46508">
        <v>9561</v>
      </c>
      <c r="C46508" s="62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">
      <c r="A46509">
        <v>226366</v>
      </c>
      <c r="B46509">
        <v>11920</v>
      </c>
      <c r="C46509" s="62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">
      <c r="A46510">
        <v>226370</v>
      </c>
      <c r="B46510">
        <v>8524</v>
      </c>
      <c r="C46510" s="62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">
      <c r="A46511">
        <v>226377</v>
      </c>
      <c r="B46511">
        <v>2162</v>
      </c>
      <c r="C46511" s="62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">
      <c r="A46512">
        <v>226384</v>
      </c>
      <c r="B46512">
        <v>13249</v>
      </c>
      <c r="C46512" s="62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">
      <c r="A46513">
        <v>226389</v>
      </c>
      <c r="B46513">
        <v>828</v>
      </c>
      <c r="C46513" s="62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">
      <c r="A46514">
        <v>226391</v>
      </c>
      <c r="B46514">
        <v>8236</v>
      </c>
      <c r="C46514" s="62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">
      <c r="A46515">
        <v>226395</v>
      </c>
      <c r="B46515">
        <v>8614</v>
      </c>
      <c r="C46515" s="62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">
      <c r="A46516">
        <v>226400</v>
      </c>
      <c r="B46516">
        <v>7809</v>
      </c>
      <c r="C46516" s="62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">
      <c r="A46517">
        <v>226412</v>
      </c>
      <c r="B46517">
        <v>12520</v>
      </c>
      <c r="C46517" s="62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">
      <c r="A46518">
        <v>226419</v>
      </c>
      <c r="B46518">
        <v>5019</v>
      </c>
      <c r="C46518" s="62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">
      <c r="A46519">
        <v>226425</v>
      </c>
      <c r="B46519">
        <v>13562</v>
      </c>
      <c r="C46519" s="62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">
      <c r="A46520">
        <v>226431</v>
      </c>
      <c r="B46520">
        <v>12572</v>
      </c>
      <c r="C46520" s="62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">
      <c r="A46521">
        <v>226437</v>
      </c>
      <c r="B46521">
        <v>1687</v>
      </c>
      <c r="C46521" s="62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">
      <c r="A46522">
        <v>226440</v>
      </c>
      <c r="B46522">
        <v>4428</v>
      </c>
      <c r="C46522" s="62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">
      <c r="A46523">
        <v>226445</v>
      </c>
      <c r="B46523">
        <v>5579</v>
      </c>
      <c r="C46523" s="62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">
      <c r="A46524">
        <v>226447</v>
      </c>
      <c r="B46524">
        <v>1773</v>
      </c>
      <c r="C46524" s="62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">
      <c r="A46525">
        <v>226452</v>
      </c>
      <c r="B46525">
        <v>5177</v>
      </c>
      <c r="C46525" s="62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">
      <c r="A46526">
        <v>226458</v>
      </c>
      <c r="B46526">
        <v>296</v>
      </c>
      <c r="C46526" s="62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">
      <c r="A46527">
        <v>226459</v>
      </c>
      <c r="B46527">
        <v>13249</v>
      </c>
      <c r="C46527" s="62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">
      <c r="A46528">
        <v>226461</v>
      </c>
      <c r="B46528">
        <v>12837</v>
      </c>
      <c r="C46528" s="62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">
      <c r="A46529">
        <v>226462</v>
      </c>
      <c r="B46529">
        <v>4335</v>
      </c>
      <c r="C46529" s="62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">
      <c r="A46530">
        <v>226469</v>
      </c>
      <c r="B46530">
        <v>3466</v>
      </c>
      <c r="C46530" s="62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">
      <c r="A46531">
        <v>226471</v>
      </c>
      <c r="B46531">
        <v>11775</v>
      </c>
      <c r="C46531" s="62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">
      <c r="A46532">
        <v>226474</v>
      </c>
      <c r="B46532">
        <v>7431</v>
      </c>
      <c r="C46532" s="62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">
      <c r="A46533">
        <v>226480</v>
      </c>
      <c r="B46533">
        <v>4429</v>
      </c>
      <c r="C46533" s="62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">
      <c r="A46534">
        <v>226485</v>
      </c>
      <c r="B46534">
        <v>5102</v>
      </c>
      <c r="C46534" s="62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">
      <c r="A46535">
        <v>226490</v>
      </c>
      <c r="B46535">
        <v>9185</v>
      </c>
      <c r="C46535" s="62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">
      <c r="A46536">
        <v>226494</v>
      </c>
      <c r="B46536">
        <v>2024</v>
      </c>
      <c r="C46536" s="62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">
      <c r="A46537">
        <v>226503</v>
      </c>
      <c r="B46537">
        <v>7831</v>
      </c>
      <c r="C46537" s="62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">
      <c r="A46538">
        <v>226505</v>
      </c>
      <c r="B46538">
        <v>4747</v>
      </c>
      <c r="C46538" s="62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">
      <c r="A46539">
        <v>226509</v>
      </c>
      <c r="B46539">
        <v>2002</v>
      </c>
      <c r="C46539" s="62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">
      <c r="A46540">
        <v>226514</v>
      </c>
      <c r="B46540">
        <v>8157</v>
      </c>
      <c r="C46540" s="62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">
      <c r="A46541">
        <v>226518</v>
      </c>
      <c r="B46541">
        <v>8877</v>
      </c>
      <c r="C46541" s="62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">
      <c r="A46542">
        <v>226525</v>
      </c>
      <c r="B46542">
        <v>11995</v>
      </c>
      <c r="C46542" s="62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">
      <c r="A46543">
        <v>226529</v>
      </c>
      <c r="B46543">
        <v>8570</v>
      </c>
      <c r="C46543" s="62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">
      <c r="A46544">
        <v>226533</v>
      </c>
      <c r="B46544">
        <v>11254</v>
      </c>
      <c r="C46544" s="62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">
      <c r="A46545">
        <v>226537</v>
      </c>
      <c r="B46545">
        <v>5332</v>
      </c>
      <c r="C46545" s="62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">
      <c r="A46546">
        <v>226542</v>
      </c>
      <c r="B46546">
        <v>1678</v>
      </c>
      <c r="C46546" s="62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">
      <c r="A46547">
        <v>226544</v>
      </c>
      <c r="B46547">
        <v>12935</v>
      </c>
      <c r="C46547" s="62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">
      <c r="A46548">
        <v>226548</v>
      </c>
      <c r="B46548">
        <v>6950</v>
      </c>
      <c r="C46548" s="62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">
      <c r="A46549">
        <v>226553</v>
      </c>
      <c r="B46549">
        <v>11542</v>
      </c>
      <c r="C46549" s="62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">
      <c r="A46550">
        <v>226557</v>
      </c>
      <c r="B46550">
        <v>956</v>
      </c>
      <c r="C46550" s="62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">
      <c r="A46551">
        <v>226559</v>
      </c>
      <c r="B46551">
        <v>4201</v>
      </c>
      <c r="C46551" s="62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">
      <c r="A46552">
        <v>226560</v>
      </c>
      <c r="B46552">
        <v>1720</v>
      </c>
      <c r="C46552" s="62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">
      <c r="A46553">
        <v>226564</v>
      </c>
      <c r="B46553">
        <v>3036</v>
      </c>
      <c r="C46553" s="62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">
      <c r="A46554">
        <v>226568</v>
      </c>
      <c r="B46554">
        <v>12276</v>
      </c>
      <c r="C46554" s="62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">
      <c r="A46555">
        <v>226572</v>
      </c>
      <c r="B46555">
        <v>2421</v>
      </c>
      <c r="C46555" s="62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">
      <c r="A46556">
        <v>226574</v>
      </c>
      <c r="B46556">
        <v>4033</v>
      </c>
      <c r="C46556" s="62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">
      <c r="A46557">
        <v>226578</v>
      </c>
      <c r="B46557">
        <v>12234</v>
      </c>
      <c r="C46557" s="62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">
      <c r="A46558">
        <v>226581</v>
      </c>
      <c r="B46558">
        <v>6756</v>
      </c>
      <c r="C46558" s="62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">
      <c r="A46559">
        <v>226588</v>
      </c>
      <c r="B46559">
        <v>5074</v>
      </c>
      <c r="C46559" s="62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">
      <c r="A46560">
        <v>226593</v>
      </c>
      <c r="B46560">
        <v>1947</v>
      </c>
      <c r="C46560" s="62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">
      <c r="A46561">
        <v>226594</v>
      </c>
      <c r="B46561">
        <v>9439</v>
      </c>
      <c r="C46561" s="62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">
      <c r="A46562">
        <v>226596</v>
      </c>
      <c r="B46562">
        <v>5179</v>
      </c>
      <c r="C46562" s="62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">
      <c r="A46563">
        <v>226597</v>
      </c>
      <c r="B46563">
        <v>10397</v>
      </c>
      <c r="C46563" s="62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">
      <c r="A46564">
        <v>226599</v>
      </c>
      <c r="B46564">
        <v>8187</v>
      </c>
      <c r="C46564" s="62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">
      <c r="A46565">
        <v>226601</v>
      </c>
      <c r="B46565">
        <v>7389</v>
      </c>
      <c r="C46565" s="62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">
      <c r="A46566">
        <v>226604</v>
      </c>
      <c r="B46566">
        <v>10154</v>
      </c>
      <c r="C46566" s="62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">
      <c r="A46567">
        <v>226611</v>
      </c>
      <c r="B46567">
        <v>8412</v>
      </c>
      <c r="C46567" s="62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">
      <c r="A46568">
        <v>226612</v>
      </c>
      <c r="B46568">
        <v>7392</v>
      </c>
      <c r="C46568" s="62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">
      <c r="A46569">
        <v>226618</v>
      </c>
      <c r="B46569">
        <v>6117</v>
      </c>
      <c r="C46569" s="62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">
      <c r="A46570">
        <v>226620</v>
      </c>
      <c r="B46570">
        <v>12589</v>
      </c>
      <c r="C46570" s="62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">
      <c r="A46571">
        <v>226628</v>
      </c>
      <c r="B46571">
        <v>2448</v>
      </c>
      <c r="C46571" s="62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">
      <c r="A46572">
        <v>226633</v>
      </c>
      <c r="B46572">
        <v>13970</v>
      </c>
      <c r="C46572" s="62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">
      <c r="A46573">
        <v>226636</v>
      </c>
      <c r="B46573">
        <v>3234</v>
      </c>
      <c r="C46573" s="62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">
      <c r="A46574">
        <v>226638</v>
      </c>
      <c r="B46574">
        <v>6497</v>
      </c>
      <c r="C46574" s="62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">
      <c r="A46575">
        <v>226644</v>
      </c>
      <c r="B46575">
        <v>2825</v>
      </c>
      <c r="C46575" s="62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">
      <c r="A46576">
        <v>226649</v>
      </c>
      <c r="B46576">
        <v>7292</v>
      </c>
      <c r="C46576" s="62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">
      <c r="A46577">
        <v>226650</v>
      </c>
      <c r="B46577">
        <v>11908</v>
      </c>
      <c r="C46577" s="62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">
      <c r="A46578">
        <v>226657</v>
      </c>
      <c r="B46578">
        <v>12632</v>
      </c>
      <c r="C46578" s="62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">
      <c r="A46579">
        <v>226662</v>
      </c>
      <c r="B46579">
        <v>5793</v>
      </c>
      <c r="C46579" s="62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">
      <c r="A46580">
        <v>226674</v>
      </c>
      <c r="B46580">
        <v>383</v>
      </c>
      <c r="C46580" s="62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">
      <c r="A46581">
        <v>226681</v>
      </c>
      <c r="B46581">
        <v>11144</v>
      </c>
      <c r="C46581" s="62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">
      <c r="A46582">
        <v>226688</v>
      </c>
      <c r="B46582">
        <v>9672</v>
      </c>
      <c r="C46582" s="62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">
      <c r="A46583">
        <v>226692</v>
      </c>
      <c r="B46583">
        <v>13626</v>
      </c>
      <c r="C46583" s="62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">
      <c r="A46584">
        <v>226694</v>
      </c>
      <c r="B46584">
        <v>1778</v>
      </c>
      <c r="C46584" s="62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">
      <c r="A46585">
        <v>226701</v>
      </c>
      <c r="B46585">
        <v>5396</v>
      </c>
      <c r="C46585" s="62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">
      <c r="A46586">
        <v>226707</v>
      </c>
      <c r="B46586">
        <v>3590</v>
      </c>
      <c r="C46586" s="62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">
      <c r="A46587">
        <v>226710</v>
      </c>
      <c r="B46587">
        <v>5591</v>
      </c>
      <c r="C46587" s="62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">
      <c r="A46588">
        <v>226711</v>
      </c>
      <c r="B46588">
        <v>2709</v>
      </c>
      <c r="C46588" s="62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">
      <c r="A46589">
        <v>226716</v>
      </c>
      <c r="B46589">
        <v>1707</v>
      </c>
      <c r="C46589" s="62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">
      <c r="A46590">
        <v>226721</v>
      </c>
      <c r="B46590">
        <v>5012</v>
      </c>
      <c r="C46590" s="62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">
      <c r="A46591">
        <v>226724</v>
      </c>
      <c r="B46591">
        <v>3751</v>
      </c>
      <c r="C46591" s="62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">
      <c r="A46592">
        <v>226725</v>
      </c>
      <c r="B46592">
        <v>13315</v>
      </c>
      <c r="C46592" s="62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">
      <c r="A46593">
        <v>226729</v>
      </c>
      <c r="B46593">
        <v>7831</v>
      </c>
      <c r="C46593" s="62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">
      <c r="A46594">
        <v>226730</v>
      </c>
      <c r="B46594">
        <v>6741</v>
      </c>
      <c r="C46594" s="62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">
      <c r="A46595">
        <v>226732</v>
      </c>
      <c r="B46595">
        <v>7983</v>
      </c>
      <c r="C46595" s="62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">
      <c r="A46596">
        <v>226739</v>
      </c>
      <c r="B46596">
        <v>8269</v>
      </c>
      <c r="C46596" s="62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">
      <c r="A46597">
        <v>226746</v>
      </c>
      <c r="B46597">
        <v>4377</v>
      </c>
      <c r="C46597" s="62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">
      <c r="A46598">
        <v>226751</v>
      </c>
      <c r="B46598">
        <v>798</v>
      </c>
      <c r="C46598" s="62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">
      <c r="A46599">
        <v>226764</v>
      </c>
      <c r="B46599">
        <v>6864</v>
      </c>
      <c r="C46599" s="62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">
      <c r="A46600">
        <v>226765</v>
      </c>
      <c r="B46600">
        <v>2775</v>
      </c>
      <c r="C46600" s="62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">
      <c r="A46601">
        <v>226770</v>
      </c>
      <c r="B46601">
        <v>5550</v>
      </c>
      <c r="C46601" s="62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">
      <c r="A46602">
        <v>226774</v>
      </c>
      <c r="B46602">
        <v>12078</v>
      </c>
      <c r="C46602" s="62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">
      <c r="A46603">
        <v>226781</v>
      </c>
      <c r="B46603">
        <v>3290</v>
      </c>
      <c r="C46603" s="62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">
      <c r="A46604">
        <v>226783</v>
      </c>
      <c r="B46604">
        <v>5550</v>
      </c>
      <c r="C46604" s="62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">
      <c r="A46605">
        <v>226789</v>
      </c>
      <c r="B46605">
        <v>9299</v>
      </c>
      <c r="C46605" s="62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">
      <c r="A46606">
        <v>226790</v>
      </c>
      <c r="B46606">
        <v>1430</v>
      </c>
      <c r="C46606" s="62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">
      <c r="A46607">
        <v>226792</v>
      </c>
      <c r="B46607">
        <v>5821</v>
      </c>
      <c r="C46607" s="62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">
      <c r="A46608">
        <v>226799</v>
      </c>
      <c r="B46608">
        <v>3165</v>
      </c>
      <c r="C46608" s="62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">
      <c r="A46609">
        <v>226802</v>
      </c>
      <c r="B46609">
        <v>11995</v>
      </c>
      <c r="C46609" s="62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">
      <c r="A46610">
        <v>226807</v>
      </c>
      <c r="B46610">
        <v>4682</v>
      </c>
      <c r="C46610" s="62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">
      <c r="A46611">
        <v>226809</v>
      </c>
      <c r="B46611">
        <v>5600</v>
      </c>
      <c r="C46611" s="62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">
      <c r="A46612">
        <v>226810</v>
      </c>
      <c r="B46612">
        <v>7809</v>
      </c>
      <c r="C46612" s="62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">
      <c r="A46613">
        <v>226813</v>
      </c>
      <c r="B46613">
        <v>6839</v>
      </c>
      <c r="C46613" s="62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">
      <c r="A46614">
        <v>226816</v>
      </c>
      <c r="B46614">
        <v>7826</v>
      </c>
      <c r="C46614" s="62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">
      <c r="A46615">
        <v>226821</v>
      </c>
      <c r="B46615">
        <v>13055</v>
      </c>
      <c r="C46615" s="62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">
      <c r="A46616">
        <v>226827</v>
      </c>
      <c r="B46616">
        <v>1876</v>
      </c>
      <c r="C46616" s="62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">
      <c r="A46617">
        <v>226834</v>
      </c>
      <c r="B46617">
        <v>12520</v>
      </c>
      <c r="C46617" s="62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">
      <c r="A46618">
        <v>226835</v>
      </c>
      <c r="B46618">
        <v>6213</v>
      </c>
      <c r="C46618" s="62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">
      <c r="A46619">
        <v>226838</v>
      </c>
      <c r="B46619">
        <v>5543</v>
      </c>
      <c r="C46619" s="62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">
      <c r="A46620">
        <v>226840</v>
      </c>
      <c r="B46620">
        <v>10563</v>
      </c>
      <c r="C46620" s="62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">
      <c r="A46621">
        <v>226842</v>
      </c>
      <c r="B46621">
        <v>4820</v>
      </c>
      <c r="C46621" s="62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">
      <c r="A46622">
        <v>226846</v>
      </c>
      <c r="B46622">
        <v>6282</v>
      </c>
      <c r="C46622" s="62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">
      <c r="A46623">
        <v>226853</v>
      </c>
      <c r="B46623">
        <v>10331</v>
      </c>
      <c r="C46623" s="62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">
      <c r="A46624">
        <v>226858</v>
      </c>
      <c r="B46624">
        <v>11167</v>
      </c>
      <c r="C46624" s="62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">
      <c r="A46625">
        <v>226865</v>
      </c>
      <c r="B46625">
        <v>6282</v>
      </c>
      <c r="C46625" s="62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">
      <c r="A46626">
        <v>226870</v>
      </c>
      <c r="B46626">
        <v>6958</v>
      </c>
      <c r="C46626" s="62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">
      <c r="A46627">
        <v>226877</v>
      </c>
      <c r="B46627">
        <v>11237</v>
      </c>
      <c r="C46627" s="62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">
      <c r="A46628">
        <v>226881</v>
      </c>
      <c r="B46628">
        <v>5947</v>
      </c>
      <c r="C46628" s="62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">
      <c r="A46629">
        <v>226886</v>
      </c>
      <c r="B46629">
        <v>13013</v>
      </c>
      <c r="C46629" s="62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">
      <c r="A46630">
        <v>226887</v>
      </c>
      <c r="B46630">
        <v>3301</v>
      </c>
      <c r="C46630" s="62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">
      <c r="A46631">
        <v>226900</v>
      </c>
      <c r="B46631">
        <v>11431</v>
      </c>
      <c r="C46631" s="62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">
      <c r="A46632">
        <v>226901</v>
      </c>
      <c r="B46632">
        <v>9578</v>
      </c>
      <c r="C46632" s="62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">
      <c r="A46633">
        <v>226907</v>
      </c>
      <c r="B46633">
        <v>13237</v>
      </c>
      <c r="C46633" s="62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">
      <c r="A46634">
        <v>226908</v>
      </c>
      <c r="B46634">
        <v>8525</v>
      </c>
      <c r="C46634" s="62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">
      <c r="A46635">
        <v>226910</v>
      </c>
      <c r="B46635">
        <v>3234</v>
      </c>
      <c r="C46635" s="62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">
      <c r="A46636">
        <v>226917</v>
      </c>
      <c r="B46636">
        <v>5031</v>
      </c>
      <c r="C46636" s="62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">
      <c r="A46637">
        <v>226919</v>
      </c>
      <c r="B46637">
        <v>9578</v>
      </c>
      <c r="C46637" s="62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">
      <c r="A46638">
        <v>226926</v>
      </c>
      <c r="B46638">
        <v>7534</v>
      </c>
      <c r="C46638" s="62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">
      <c r="A46639">
        <v>226932</v>
      </c>
      <c r="B46639">
        <v>6732</v>
      </c>
      <c r="C46639" s="62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">
      <c r="A46640">
        <v>226934</v>
      </c>
      <c r="B46640">
        <v>2149</v>
      </c>
      <c r="C46640" s="62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">
      <c r="A46641">
        <v>226936</v>
      </c>
      <c r="B46641">
        <v>2165</v>
      </c>
      <c r="C46641" s="62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">
      <c r="A46642">
        <v>226941</v>
      </c>
      <c r="B46642">
        <v>4440</v>
      </c>
      <c r="C46642" s="62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">
      <c r="A46643">
        <v>226945</v>
      </c>
      <c r="B46643">
        <v>5159</v>
      </c>
      <c r="C46643" s="62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">
      <c r="A46644">
        <v>226950</v>
      </c>
      <c r="B46644">
        <v>6356</v>
      </c>
      <c r="C46644" s="62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">
      <c r="A46645">
        <v>226954</v>
      </c>
      <c r="B46645">
        <v>8061</v>
      </c>
      <c r="C46645" s="62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">
      <c r="A46646">
        <v>226958</v>
      </c>
      <c r="B46646">
        <v>7850</v>
      </c>
      <c r="C46646" s="62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">
      <c r="A46647">
        <v>226961</v>
      </c>
      <c r="B46647">
        <v>6948</v>
      </c>
      <c r="C46647" s="62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">
      <c r="A46648">
        <v>226964</v>
      </c>
      <c r="B46648">
        <v>4908</v>
      </c>
      <c r="C46648" s="62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">
      <c r="A46649">
        <v>226968</v>
      </c>
      <c r="B46649">
        <v>3582</v>
      </c>
      <c r="C46649" s="62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">
      <c r="A46650">
        <v>226970</v>
      </c>
      <c r="B46650">
        <v>10273</v>
      </c>
      <c r="C46650" s="62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">
      <c r="A46651">
        <v>226976</v>
      </c>
      <c r="B46651">
        <v>12058</v>
      </c>
      <c r="C46651" s="62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">
      <c r="A46652">
        <v>226982</v>
      </c>
      <c r="B46652">
        <v>1582</v>
      </c>
      <c r="C46652" s="62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">
      <c r="A46653">
        <v>226985</v>
      </c>
      <c r="B46653">
        <v>1365</v>
      </c>
      <c r="C46653" s="62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">
      <c r="A46654">
        <v>226989</v>
      </c>
      <c r="B46654">
        <v>11995</v>
      </c>
      <c r="C46654" s="62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">
      <c r="A46655">
        <v>226991</v>
      </c>
      <c r="B46655">
        <v>6436</v>
      </c>
      <c r="C46655" s="62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">
      <c r="A46656">
        <v>226996</v>
      </c>
      <c r="B46656">
        <v>5333</v>
      </c>
      <c r="C46656" s="62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">
      <c r="A46657">
        <v>227003</v>
      </c>
      <c r="B46657">
        <v>2035</v>
      </c>
      <c r="C46657" s="62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">
      <c r="A46658">
        <v>227009</v>
      </c>
      <c r="B46658">
        <v>12764</v>
      </c>
      <c r="C46658" s="62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">
      <c r="A46659">
        <v>227015</v>
      </c>
      <c r="B46659">
        <v>10148</v>
      </c>
      <c r="C46659" s="62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">
      <c r="A46660">
        <v>227021</v>
      </c>
      <c r="B46660">
        <v>4481</v>
      </c>
      <c r="C46660" s="62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">
      <c r="A46661">
        <v>227026</v>
      </c>
      <c r="B46661">
        <v>1688</v>
      </c>
      <c r="C46661" s="62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">
      <c r="A46662">
        <v>227030</v>
      </c>
      <c r="B46662">
        <v>8628</v>
      </c>
      <c r="C46662" s="62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">
      <c r="A46663">
        <v>227034</v>
      </c>
      <c r="B46663">
        <v>4820</v>
      </c>
      <c r="C46663" s="62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">
      <c r="A46664">
        <v>227040</v>
      </c>
      <c r="B46664">
        <v>9681</v>
      </c>
      <c r="C46664" s="62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">
      <c r="A46665">
        <v>227046</v>
      </c>
      <c r="B46665">
        <v>3488</v>
      </c>
      <c r="C46665" s="62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">
      <c r="A46666">
        <v>227048</v>
      </c>
      <c r="B46666">
        <v>5947</v>
      </c>
      <c r="C46666" s="62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">
      <c r="A46667">
        <v>227050</v>
      </c>
      <c r="B46667">
        <v>10368</v>
      </c>
      <c r="C46667" s="62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">
      <c r="A46668">
        <v>227051</v>
      </c>
      <c r="B46668">
        <v>3715</v>
      </c>
      <c r="C46668" s="62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">
      <c r="A46669">
        <v>227057</v>
      </c>
      <c r="B46669">
        <v>11913</v>
      </c>
      <c r="C46669" s="62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">
      <c r="A46670">
        <v>227066</v>
      </c>
      <c r="B46670">
        <v>4167</v>
      </c>
      <c r="C46670" s="62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">
      <c r="A46671">
        <v>227067</v>
      </c>
      <c r="B46671">
        <v>10001</v>
      </c>
      <c r="C46671" s="62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">
      <c r="A46672">
        <v>227069</v>
      </c>
      <c r="B46672">
        <v>6590</v>
      </c>
      <c r="C46672" s="62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">
      <c r="A46673">
        <v>227071</v>
      </c>
      <c r="B46673">
        <v>12938</v>
      </c>
      <c r="C46673" s="62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">
      <c r="A46674">
        <v>227074</v>
      </c>
      <c r="B46674">
        <v>9723</v>
      </c>
      <c r="C46674" s="62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">
      <c r="A46675">
        <v>227079</v>
      </c>
      <c r="B46675">
        <v>1242</v>
      </c>
      <c r="C46675" s="62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">
      <c r="A46676">
        <v>227082</v>
      </c>
      <c r="B46676">
        <v>5704</v>
      </c>
      <c r="C46676" s="62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">
      <c r="A46677">
        <v>227087</v>
      </c>
      <c r="B46677">
        <v>7645</v>
      </c>
      <c r="C46677" s="62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">
      <c r="A46678">
        <v>227094</v>
      </c>
      <c r="B46678">
        <v>7593</v>
      </c>
      <c r="C46678" s="62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">
      <c r="A46679">
        <v>227095</v>
      </c>
      <c r="B46679">
        <v>985</v>
      </c>
      <c r="C46679" s="62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">
      <c r="A46680">
        <v>227104</v>
      </c>
      <c r="B46680">
        <v>11500</v>
      </c>
      <c r="C46680" s="62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">
      <c r="A46681">
        <v>227109</v>
      </c>
      <c r="B46681">
        <v>7229</v>
      </c>
      <c r="C46681" s="62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">
      <c r="A46682">
        <v>227112</v>
      </c>
      <c r="B46682">
        <v>11840</v>
      </c>
      <c r="C46682" s="62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">
      <c r="A46683">
        <v>227122</v>
      </c>
      <c r="B46683">
        <v>8937</v>
      </c>
      <c r="C46683" s="62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">
      <c r="A46684">
        <v>227124</v>
      </c>
      <c r="B46684">
        <v>7306</v>
      </c>
      <c r="C46684" s="62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">
      <c r="A46685">
        <v>227131</v>
      </c>
      <c r="B46685">
        <v>13225</v>
      </c>
      <c r="C46685" s="62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">
      <c r="A46686">
        <v>227133</v>
      </c>
      <c r="B46686">
        <v>13427</v>
      </c>
      <c r="C46686" s="62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">
      <c r="A46687">
        <v>227139</v>
      </c>
      <c r="B46687">
        <v>8132</v>
      </c>
      <c r="C46687" s="62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">
      <c r="A46688">
        <v>227142</v>
      </c>
      <c r="B46688">
        <v>10115</v>
      </c>
      <c r="C46688" s="62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">
      <c r="A46689">
        <v>227147</v>
      </c>
      <c r="B46689">
        <v>5962</v>
      </c>
      <c r="C46689" s="62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">
      <c r="A46690">
        <v>227151</v>
      </c>
      <c r="B46690">
        <v>2586</v>
      </c>
      <c r="C46690" s="62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">
      <c r="A46691">
        <v>227156</v>
      </c>
      <c r="B46691">
        <v>13923</v>
      </c>
      <c r="C46691" s="62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">
      <c r="A46692">
        <v>227163</v>
      </c>
      <c r="B46692">
        <v>1430</v>
      </c>
      <c r="C46692" s="62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">
      <c r="A46693">
        <v>227167</v>
      </c>
      <c r="B46693">
        <v>10613</v>
      </c>
      <c r="C46693" s="62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">
      <c r="A46694">
        <v>227169</v>
      </c>
      <c r="B46694">
        <v>2502</v>
      </c>
      <c r="C46694" s="62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">
      <c r="A46695">
        <v>227175</v>
      </c>
      <c r="B46695">
        <v>7489</v>
      </c>
      <c r="C46695" s="62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">
      <c r="A46696">
        <v>227182</v>
      </c>
      <c r="B46696">
        <v>10129</v>
      </c>
      <c r="C46696" s="62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">
      <c r="A46697">
        <v>227186</v>
      </c>
      <c r="B46697">
        <v>7416</v>
      </c>
      <c r="C46697" s="62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">
      <c r="A46698">
        <v>227191</v>
      </c>
      <c r="B46698">
        <v>7616</v>
      </c>
      <c r="C46698" s="62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">
      <c r="A46699">
        <v>227198</v>
      </c>
      <c r="B46699">
        <v>10173</v>
      </c>
      <c r="C46699" s="62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">
      <c r="A46700">
        <v>227202</v>
      </c>
      <c r="B46700">
        <v>4207</v>
      </c>
      <c r="C46700" s="62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">
      <c r="A46701">
        <v>227207</v>
      </c>
      <c r="B46701">
        <v>8257</v>
      </c>
      <c r="C46701" s="62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">
      <c r="A46702">
        <v>227210</v>
      </c>
      <c r="B46702">
        <v>6731</v>
      </c>
      <c r="C46702" s="62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">
      <c r="A46703">
        <v>227212</v>
      </c>
      <c r="B46703">
        <v>13221</v>
      </c>
      <c r="C46703" s="62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">
      <c r="A46704">
        <v>227213</v>
      </c>
      <c r="B46704">
        <v>6188</v>
      </c>
      <c r="C46704" s="62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">
      <c r="A46705">
        <v>227220</v>
      </c>
      <c r="B46705">
        <v>2096</v>
      </c>
      <c r="C46705" s="62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">
      <c r="A46706">
        <v>227227</v>
      </c>
      <c r="B46706">
        <v>3930</v>
      </c>
      <c r="C46706" s="62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">
      <c r="A46707">
        <v>227230</v>
      </c>
      <c r="B46707">
        <v>8048</v>
      </c>
      <c r="C46707" s="62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">
      <c r="A46708">
        <v>227236</v>
      </c>
      <c r="B46708">
        <v>11920</v>
      </c>
      <c r="C46708" s="62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">
      <c r="A46709">
        <v>227239</v>
      </c>
      <c r="B46709">
        <v>6353</v>
      </c>
      <c r="C46709" s="62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">
      <c r="A46710">
        <v>227242</v>
      </c>
      <c r="B46710">
        <v>6167</v>
      </c>
      <c r="C46710" s="62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">
      <c r="A46711">
        <v>227248</v>
      </c>
      <c r="B46711">
        <v>7900</v>
      </c>
      <c r="C46711" s="62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">
      <c r="A46712">
        <v>227249</v>
      </c>
      <c r="B46712">
        <v>11542</v>
      </c>
      <c r="C46712" s="62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">
      <c r="A46713">
        <v>227254</v>
      </c>
      <c r="B46713">
        <v>7645</v>
      </c>
      <c r="C46713" s="62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">
      <c r="A46714">
        <v>227259</v>
      </c>
      <c r="B46714">
        <v>6213</v>
      </c>
      <c r="C46714" s="62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">
      <c r="A46715">
        <v>227266</v>
      </c>
      <c r="B46715">
        <v>4428</v>
      </c>
      <c r="C46715" s="62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">
      <c r="A46716">
        <v>227269</v>
      </c>
      <c r="B46716">
        <v>5074</v>
      </c>
      <c r="C46716" s="62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">
      <c r="A46717">
        <v>227276</v>
      </c>
      <c r="B46717">
        <v>13118</v>
      </c>
      <c r="C46717" s="62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">
      <c r="A46718">
        <v>227281</v>
      </c>
      <c r="B46718">
        <v>1201</v>
      </c>
      <c r="C46718" s="62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">
      <c r="A46719">
        <v>227282</v>
      </c>
      <c r="B46719">
        <v>13886</v>
      </c>
      <c r="C46719" s="62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">
      <c r="A46720">
        <v>227287</v>
      </c>
      <c r="B46720">
        <v>13316</v>
      </c>
      <c r="C46720" s="62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">
      <c r="A46721">
        <v>227290</v>
      </c>
      <c r="B46721">
        <v>10408</v>
      </c>
      <c r="C46721" s="62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">
      <c r="A46722">
        <v>227294</v>
      </c>
      <c r="B46722">
        <v>2806</v>
      </c>
      <c r="C46722" s="62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">
      <c r="A46723">
        <v>227297</v>
      </c>
      <c r="B46723">
        <v>8568</v>
      </c>
      <c r="C46723" s="62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">
      <c r="A46724">
        <v>227301</v>
      </c>
      <c r="B46724">
        <v>2537</v>
      </c>
      <c r="C46724" s="62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">
      <c r="A46725">
        <v>227304</v>
      </c>
      <c r="B46725">
        <v>7135</v>
      </c>
      <c r="C46725" s="62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">
      <c r="A46726">
        <v>227307</v>
      </c>
      <c r="B46726">
        <v>1877</v>
      </c>
      <c r="C46726" s="62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">
      <c r="A46727">
        <v>227308</v>
      </c>
      <c r="B46727">
        <v>11258</v>
      </c>
      <c r="C46727" s="62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">
      <c r="A46728">
        <v>227314</v>
      </c>
      <c r="B46728">
        <v>5370</v>
      </c>
      <c r="C46728" s="62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">
      <c r="A46729">
        <v>227315</v>
      </c>
      <c r="B46729">
        <v>1684</v>
      </c>
      <c r="C46729" s="62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">
      <c r="A46730">
        <v>227321</v>
      </c>
      <c r="B46730">
        <v>5032</v>
      </c>
      <c r="C46730" s="62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">
      <c r="A46731">
        <v>227323</v>
      </c>
      <c r="B46731">
        <v>12572</v>
      </c>
      <c r="C46731" s="62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">
      <c r="A46732">
        <v>227324</v>
      </c>
      <c r="B46732">
        <v>10160</v>
      </c>
      <c r="C46732" s="62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">
      <c r="A46733">
        <v>227329</v>
      </c>
      <c r="B46733">
        <v>1582</v>
      </c>
      <c r="C46733" s="62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">
      <c r="A46734">
        <v>227332</v>
      </c>
      <c r="B46734">
        <v>10163</v>
      </c>
      <c r="C46734" s="62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">
      <c r="A46735">
        <v>227339</v>
      </c>
      <c r="B46735">
        <v>2607</v>
      </c>
      <c r="C46735" s="62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">
      <c r="A46736">
        <v>227346</v>
      </c>
      <c r="B46736">
        <v>8273</v>
      </c>
      <c r="C46736" s="62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">
      <c r="A46737">
        <v>227351</v>
      </c>
      <c r="B46737">
        <v>11422</v>
      </c>
      <c r="C46737" s="62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">
      <c r="A46738">
        <v>227356</v>
      </c>
      <c r="B46738">
        <v>7350</v>
      </c>
      <c r="C46738" s="62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">
      <c r="A46739">
        <v>227359</v>
      </c>
      <c r="B46739">
        <v>13675</v>
      </c>
      <c r="C46739" s="62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">
      <c r="A46740">
        <v>227363</v>
      </c>
      <c r="B46740">
        <v>4986</v>
      </c>
      <c r="C46740" s="62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">
      <c r="A46741">
        <v>227368</v>
      </c>
      <c r="B46741">
        <v>10155</v>
      </c>
      <c r="C46741" s="62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">
      <c r="A46742">
        <v>227373</v>
      </c>
      <c r="B46742">
        <v>12705</v>
      </c>
      <c r="C46742" s="62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">
      <c r="A46743">
        <v>227377</v>
      </c>
      <c r="B46743">
        <v>3909</v>
      </c>
      <c r="C46743" s="62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">
      <c r="A46744">
        <v>227384</v>
      </c>
      <c r="B46744">
        <v>8868</v>
      </c>
      <c r="C46744" s="62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">
      <c r="A46745">
        <v>227385</v>
      </c>
      <c r="B46745">
        <v>5894</v>
      </c>
      <c r="C46745" s="62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">
      <c r="A46746">
        <v>227392</v>
      </c>
      <c r="B46746">
        <v>12572</v>
      </c>
      <c r="C46746" s="62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">
      <c r="A46747">
        <v>227398</v>
      </c>
      <c r="B46747">
        <v>6756</v>
      </c>
      <c r="C46747" s="62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">
      <c r="A46748">
        <v>227405</v>
      </c>
      <c r="B46748">
        <v>7029</v>
      </c>
      <c r="C46748" s="62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">
      <c r="A46749">
        <v>227411</v>
      </c>
      <c r="B46749">
        <v>9455</v>
      </c>
      <c r="C46749" s="62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">
      <c r="A46750">
        <v>227416</v>
      </c>
      <c r="B46750">
        <v>11723</v>
      </c>
      <c r="C46750" s="62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">
      <c r="A46751">
        <v>227420</v>
      </c>
      <c r="B46751">
        <v>4896</v>
      </c>
      <c r="C46751" s="62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">
      <c r="A46752">
        <v>227426</v>
      </c>
      <c r="B46752">
        <v>8146</v>
      </c>
      <c r="C46752" s="62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">
      <c r="A46753">
        <v>227430</v>
      </c>
      <c r="B46753">
        <v>1423</v>
      </c>
      <c r="C46753" s="62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">
      <c r="A46754">
        <v>227437</v>
      </c>
      <c r="B46754">
        <v>12038</v>
      </c>
      <c r="C46754" s="62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">
      <c r="A46755">
        <v>227444</v>
      </c>
      <c r="B46755">
        <v>6988</v>
      </c>
      <c r="C46755" s="62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">
      <c r="A46756">
        <v>227448</v>
      </c>
      <c r="B46756">
        <v>8406</v>
      </c>
      <c r="C46756" s="62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">
      <c r="A46757">
        <v>227449</v>
      </c>
      <c r="B46757">
        <v>13475</v>
      </c>
      <c r="C46757" s="62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">
      <c r="A46758">
        <v>227451</v>
      </c>
      <c r="B46758">
        <v>7684</v>
      </c>
      <c r="C46758" s="62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">
      <c r="A46759">
        <v>227458</v>
      </c>
      <c r="B46759">
        <v>3195</v>
      </c>
      <c r="C46759" s="62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">
      <c r="A46760">
        <v>227461</v>
      </c>
      <c r="B46760">
        <v>2096</v>
      </c>
      <c r="C46760" s="62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">
      <c r="A46761">
        <v>227462</v>
      </c>
      <c r="B46761">
        <v>2448</v>
      </c>
      <c r="C46761" s="62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">
      <c r="A46762">
        <v>227469</v>
      </c>
      <c r="B46762">
        <v>11339</v>
      </c>
      <c r="C46762" s="62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">
      <c r="A46763">
        <v>227471</v>
      </c>
      <c r="B46763">
        <v>11619</v>
      </c>
      <c r="C46763" s="62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">
      <c r="A46764">
        <v>227475</v>
      </c>
      <c r="B46764">
        <v>10129</v>
      </c>
      <c r="C46764" s="62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">
      <c r="A46765">
        <v>227476</v>
      </c>
      <c r="B46765">
        <v>3590</v>
      </c>
      <c r="C46765" s="62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">
      <c r="A46766">
        <v>227487</v>
      </c>
      <c r="B46766">
        <v>4787</v>
      </c>
      <c r="C46766" s="62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">
      <c r="A46767">
        <v>227493</v>
      </c>
      <c r="B46767">
        <v>7751</v>
      </c>
      <c r="C46767" s="62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">
      <c r="A46768">
        <v>227496</v>
      </c>
      <c r="B46768">
        <v>10154</v>
      </c>
      <c r="C46768" s="62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">
      <c r="A46769">
        <v>227499</v>
      </c>
      <c r="B46769">
        <v>2352</v>
      </c>
      <c r="C46769" s="62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">
      <c r="A46770">
        <v>227501</v>
      </c>
      <c r="B46770">
        <v>9741</v>
      </c>
      <c r="C46770" s="62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">
      <c r="A46771">
        <v>227507</v>
      </c>
      <c r="B46771">
        <v>10278</v>
      </c>
      <c r="C46771" s="62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">
      <c r="A46772">
        <v>227512</v>
      </c>
      <c r="B46772">
        <v>8955</v>
      </c>
      <c r="C46772" s="62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">
      <c r="A46773">
        <v>227519</v>
      </c>
      <c r="B46773">
        <v>1455</v>
      </c>
      <c r="C46773" s="62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">
      <c r="A46774">
        <v>227530</v>
      </c>
      <c r="B46774">
        <v>13427</v>
      </c>
      <c r="C46774" s="62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">
      <c r="A46775">
        <v>227533</v>
      </c>
      <c r="B46775">
        <v>13436</v>
      </c>
      <c r="C46775" s="62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">
      <c r="A46776">
        <v>227542</v>
      </c>
      <c r="B46776">
        <v>11677</v>
      </c>
      <c r="C46776" s="62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">
      <c r="A46777">
        <v>227546</v>
      </c>
      <c r="B46777">
        <v>10613</v>
      </c>
      <c r="C46777" s="62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">
      <c r="A46778">
        <v>227552</v>
      </c>
      <c r="B46778">
        <v>980</v>
      </c>
      <c r="C46778" s="62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">
      <c r="A46779">
        <v>227554</v>
      </c>
      <c r="B46779">
        <v>8679</v>
      </c>
      <c r="C46779" s="62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">
      <c r="A46780">
        <v>227559</v>
      </c>
      <c r="B46780">
        <v>11446</v>
      </c>
      <c r="C46780" s="62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">
      <c r="A46781">
        <v>227562</v>
      </c>
      <c r="B46781">
        <v>2639</v>
      </c>
      <c r="C46781" s="62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">
      <c r="A46782">
        <v>227569</v>
      </c>
      <c r="B46782">
        <v>6948</v>
      </c>
      <c r="C46782" s="62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">
      <c r="A46783">
        <v>227572</v>
      </c>
      <c r="B46783">
        <v>10242</v>
      </c>
      <c r="C46783" s="62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">
      <c r="A46784">
        <v>227576</v>
      </c>
      <c r="B46784">
        <v>9069</v>
      </c>
      <c r="C46784" s="62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">
      <c r="A46785">
        <v>227580</v>
      </c>
      <c r="B46785">
        <v>5340</v>
      </c>
      <c r="C46785" s="62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">
      <c r="A46786">
        <v>227581</v>
      </c>
      <c r="B46786">
        <v>7326</v>
      </c>
      <c r="C46786" s="62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">
      <c r="A46787">
        <v>227586</v>
      </c>
      <c r="B46787">
        <v>10692</v>
      </c>
      <c r="C46787" s="62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">
      <c r="A46788">
        <v>227588</v>
      </c>
      <c r="B46788">
        <v>6988</v>
      </c>
      <c r="C46788" s="62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">
      <c r="A46789">
        <v>227589</v>
      </c>
      <c r="B46789">
        <v>11898</v>
      </c>
      <c r="C46789" s="62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">
      <c r="A46790">
        <v>227592</v>
      </c>
      <c r="B46790">
        <v>7751</v>
      </c>
      <c r="C46790" s="62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">
      <c r="A46791">
        <v>227596</v>
      </c>
      <c r="B46791">
        <v>12168</v>
      </c>
      <c r="C46791" s="62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">
      <c r="A46792">
        <v>227598</v>
      </c>
      <c r="B46792">
        <v>5179</v>
      </c>
      <c r="C46792" s="62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">
      <c r="A46793">
        <v>227601</v>
      </c>
      <c r="B46793">
        <v>5592</v>
      </c>
      <c r="C46793" s="62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">
      <c r="A46794">
        <v>227607</v>
      </c>
      <c r="B46794">
        <v>1528</v>
      </c>
      <c r="C46794" s="62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">
      <c r="A46795">
        <v>227614</v>
      </c>
      <c r="B46795">
        <v>7816</v>
      </c>
      <c r="C46795" s="62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">
      <c r="A46796">
        <v>227617</v>
      </c>
      <c r="B46796">
        <v>11677</v>
      </c>
      <c r="C46796" s="62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">
      <c r="A46797">
        <v>227621</v>
      </c>
      <c r="B46797">
        <v>13499</v>
      </c>
      <c r="C46797" s="62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">
      <c r="A46798">
        <v>227627</v>
      </c>
      <c r="B46798">
        <v>8557</v>
      </c>
      <c r="C46798" s="62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">
      <c r="A46799">
        <v>227631</v>
      </c>
      <c r="B46799">
        <v>11431</v>
      </c>
      <c r="C46799" s="62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">
      <c r="A46800">
        <v>227634</v>
      </c>
      <c r="B46800">
        <v>8231</v>
      </c>
      <c r="C46800" s="62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">
      <c r="A46801">
        <v>227641</v>
      </c>
      <c r="B46801">
        <v>9455</v>
      </c>
      <c r="C46801" s="62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">
      <c r="A46802">
        <v>227645</v>
      </c>
      <c r="B46802">
        <v>9399</v>
      </c>
      <c r="C46802" s="62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">
      <c r="A46803">
        <v>227652</v>
      </c>
      <c r="B46803">
        <v>8669</v>
      </c>
      <c r="C46803" s="62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">
      <c r="A46804">
        <v>227658</v>
      </c>
      <c r="B46804">
        <v>13427</v>
      </c>
      <c r="C46804" s="62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">
      <c r="A46805">
        <v>227660</v>
      </c>
      <c r="B46805">
        <v>5377</v>
      </c>
      <c r="C46805" s="62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">
      <c r="A46806">
        <v>227667</v>
      </c>
      <c r="B46806">
        <v>9380</v>
      </c>
      <c r="C46806" s="62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">
      <c r="A46807">
        <v>227680</v>
      </c>
      <c r="B46807">
        <v>4440</v>
      </c>
      <c r="C46807" s="62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">
      <c r="A46808">
        <v>227685</v>
      </c>
      <c r="B46808">
        <v>12051</v>
      </c>
      <c r="C46808" s="62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">
      <c r="A46809">
        <v>227688</v>
      </c>
      <c r="B46809">
        <v>9817</v>
      </c>
      <c r="C46809" s="62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">
      <c r="A46810">
        <v>227689</v>
      </c>
      <c r="B46810">
        <v>9547</v>
      </c>
      <c r="C46810" s="62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">
      <c r="A46811">
        <v>227696</v>
      </c>
      <c r="B46811">
        <v>6468</v>
      </c>
      <c r="C46811" s="62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">
      <c r="A46812">
        <v>227697</v>
      </c>
      <c r="B46812">
        <v>4850</v>
      </c>
      <c r="C46812" s="62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">
      <c r="A46813">
        <v>227699</v>
      </c>
      <c r="B46813">
        <v>7654</v>
      </c>
      <c r="C46813" s="62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">
      <c r="A46814">
        <v>227710</v>
      </c>
      <c r="B46814">
        <v>11778</v>
      </c>
      <c r="C46814" s="62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">
      <c r="A46815">
        <v>227717</v>
      </c>
      <c r="B46815">
        <v>2913</v>
      </c>
      <c r="C46815" s="62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">
      <c r="A46816">
        <v>227722</v>
      </c>
      <c r="B46816">
        <v>481</v>
      </c>
      <c r="C46816" s="62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">
      <c r="A46817">
        <v>227724</v>
      </c>
      <c r="B46817">
        <v>511</v>
      </c>
      <c r="C46817" s="62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">
      <c r="A46818">
        <v>227725</v>
      </c>
      <c r="B46818">
        <v>1905</v>
      </c>
      <c r="C46818" s="62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">
      <c r="A46819">
        <v>227729</v>
      </c>
      <c r="B46819">
        <v>13529</v>
      </c>
      <c r="C46819" s="62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">
      <c r="A46820">
        <v>227733</v>
      </c>
      <c r="B46820">
        <v>7662</v>
      </c>
      <c r="C46820" s="62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">
      <c r="A46821">
        <v>227737</v>
      </c>
      <c r="B46821">
        <v>1510</v>
      </c>
      <c r="C46821" s="62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">
      <c r="A46822">
        <v>227743</v>
      </c>
      <c r="B46822">
        <v>1584</v>
      </c>
      <c r="C46822" s="62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">
      <c r="A46823">
        <v>227750</v>
      </c>
      <c r="B46823">
        <v>10376</v>
      </c>
      <c r="C46823" s="62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">
      <c r="A46824">
        <v>227752</v>
      </c>
      <c r="B46824">
        <v>5420</v>
      </c>
      <c r="C46824" s="62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">
      <c r="A46825">
        <v>227756</v>
      </c>
      <c r="B46825">
        <v>11344</v>
      </c>
      <c r="C46825" s="62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">
      <c r="A46826">
        <v>227762</v>
      </c>
      <c r="B46826">
        <v>4093</v>
      </c>
      <c r="C46826" s="62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">
      <c r="A46827">
        <v>227769</v>
      </c>
      <c r="B46827">
        <v>2118</v>
      </c>
      <c r="C46827" s="62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">
      <c r="A46828">
        <v>227775</v>
      </c>
      <c r="B46828">
        <v>7688</v>
      </c>
      <c r="C46828" s="62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">
      <c r="A46829">
        <v>227776</v>
      </c>
      <c r="B46829">
        <v>9159</v>
      </c>
      <c r="C46829" s="62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">
      <c r="A46830">
        <v>227778</v>
      </c>
      <c r="B46830">
        <v>1347</v>
      </c>
      <c r="C46830" s="62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">
      <c r="A46831">
        <v>227782</v>
      </c>
      <c r="B46831">
        <v>8679</v>
      </c>
      <c r="C46831" s="62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">
      <c r="A46832">
        <v>227784</v>
      </c>
      <c r="B46832">
        <v>9029</v>
      </c>
      <c r="C46832" s="62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">
      <c r="A46833">
        <v>227790</v>
      </c>
      <c r="B46833">
        <v>9654</v>
      </c>
      <c r="C46833" s="62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">
      <c r="A46834">
        <v>227797</v>
      </c>
      <c r="B46834">
        <v>10032</v>
      </c>
      <c r="C46834" s="62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">
      <c r="A46835">
        <v>227800</v>
      </c>
      <c r="B46835">
        <v>9856</v>
      </c>
      <c r="C46835" s="62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">
      <c r="A46836">
        <v>227805</v>
      </c>
      <c r="B46836">
        <v>931</v>
      </c>
      <c r="C46836" s="62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">
      <c r="A46837">
        <v>227807</v>
      </c>
      <c r="B46837">
        <v>11187</v>
      </c>
      <c r="C46837" s="62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">
      <c r="A46838">
        <v>227809</v>
      </c>
      <c r="B46838">
        <v>3449</v>
      </c>
      <c r="C46838" s="62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">
      <c r="A46839">
        <v>227815</v>
      </c>
      <c r="B46839">
        <v>11635</v>
      </c>
      <c r="C46839" s="62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">
      <c r="A46840">
        <v>227819</v>
      </c>
      <c r="B46840">
        <v>5530</v>
      </c>
      <c r="C46840" s="62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">
      <c r="A46841">
        <v>227821</v>
      </c>
      <c r="B46841">
        <v>13762</v>
      </c>
      <c r="C46841" s="62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">
      <c r="A46842">
        <v>227826</v>
      </c>
      <c r="B46842">
        <v>4648</v>
      </c>
      <c r="C46842" s="62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">
      <c r="A46843">
        <v>227828</v>
      </c>
      <c r="B46843">
        <v>1455</v>
      </c>
      <c r="C46843" s="62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">
      <c r="A46844">
        <v>227835</v>
      </c>
      <c r="B46844">
        <v>13958</v>
      </c>
      <c r="C46844" s="62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">
      <c r="A46845">
        <v>227840</v>
      </c>
      <c r="B46845">
        <v>2316</v>
      </c>
      <c r="C46845" s="62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">
      <c r="A46846">
        <v>227847</v>
      </c>
      <c r="B46846">
        <v>11775</v>
      </c>
      <c r="C46846" s="62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">
      <c r="A46847">
        <v>227854</v>
      </c>
      <c r="B46847">
        <v>5012</v>
      </c>
      <c r="C46847" s="62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">
      <c r="A46848">
        <v>227858</v>
      </c>
      <c r="B46848">
        <v>4869</v>
      </c>
      <c r="C46848" s="62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">
      <c r="A46849">
        <v>227859</v>
      </c>
      <c r="B46849">
        <v>6379</v>
      </c>
      <c r="C46849" s="62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">
      <c r="A46850">
        <v>227862</v>
      </c>
      <c r="B46850">
        <v>13436</v>
      </c>
      <c r="C46850" s="62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">
      <c r="A46851">
        <v>227869</v>
      </c>
      <c r="B46851">
        <v>7696</v>
      </c>
      <c r="C46851" s="62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">
      <c r="A46852">
        <v>227871</v>
      </c>
      <c r="B46852">
        <v>6102</v>
      </c>
      <c r="C46852" s="62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">
      <c r="A46853">
        <v>227879</v>
      </c>
      <c r="B46853">
        <v>2448</v>
      </c>
      <c r="C46853" s="62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">
      <c r="A46854">
        <v>227886</v>
      </c>
      <c r="B46854">
        <v>7858</v>
      </c>
      <c r="C46854" s="62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">
      <c r="A46855">
        <v>227892</v>
      </c>
      <c r="B46855">
        <v>12234</v>
      </c>
      <c r="C46855" s="62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">
      <c r="A46856">
        <v>227897</v>
      </c>
      <c r="B46856">
        <v>11995</v>
      </c>
      <c r="C46856" s="62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">
      <c r="A46857">
        <v>227898</v>
      </c>
      <c r="B46857">
        <v>2548</v>
      </c>
      <c r="C46857" s="62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">
      <c r="A46858">
        <v>227900</v>
      </c>
      <c r="B46858">
        <v>5200</v>
      </c>
      <c r="C46858" s="62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">
      <c r="A46859">
        <v>227907</v>
      </c>
      <c r="B46859">
        <v>9681</v>
      </c>
      <c r="C46859" s="62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">
      <c r="A46860">
        <v>227912</v>
      </c>
      <c r="B46860">
        <v>8819</v>
      </c>
      <c r="C46860" s="62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">
      <c r="A46861">
        <v>227917</v>
      </c>
      <c r="B46861">
        <v>1487</v>
      </c>
      <c r="C46861" s="62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">
      <c r="A46862">
        <v>227922</v>
      </c>
      <c r="B46862">
        <v>3741</v>
      </c>
      <c r="C46862" s="62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">
      <c r="A46863">
        <v>227924</v>
      </c>
      <c r="B46863">
        <v>6909</v>
      </c>
      <c r="C46863" s="62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">
      <c r="A46864">
        <v>227926</v>
      </c>
      <c r="B46864">
        <v>9159</v>
      </c>
      <c r="C46864" s="62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">
      <c r="A46865">
        <v>227928</v>
      </c>
      <c r="B46865">
        <v>2325</v>
      </c>
      <c r="C46865" s="62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">
      <c r="A46866">
        <v>227934</v>
      </c>
      <c r="B46866">
        <v>1720</v>
      </c>
      <c r="C46866" s="62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">
      <c r="A46867">
        <v>227938</v>
      </c>
      <c r="B46867">
        <v>9428</v>
      </c>
      <c r="C46867" s="62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">
      <c r="A46868">
        <v>227945</v>
      </c>
      <c r="B46868">
        <v>6382</v>
      </c>
      <c r="C46868" s="62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">
      <c r="A46869">
        <v>227947</v>
      </c>
      <c r="B46869">
        <v>4428</v>
      </c>
      <c r="C46869" s="62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">
      <c r="A46870">
        <v>227954</v>
      </c>
      <c r="B46870">
        <v>7847</v>
      </c>
      <c r="C46870" s="62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">
      <c r="A46871">
        <v>227958</v>
      </c>
      <c r="B46871">
        <v>8819</v>
      </c>
      <c r="C46871" s="62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">
      <c r="A46872">
        <v>227960</v>
      </c>
      <c r="B46872">
        <v>7240</v>
      </c>
      <c r="C46872" s="62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">
      <c r="A46873">
        <v>227961</v>
      </c>
      <c r="B46873">
        <v>3264</v>
      </c>
      <c r="C46873" s="62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">
      <c r="A46874">
        <v>227968</v>
      </c>
      <c r="B46874">
        <v>10368</v>
      </c>
      <c r="C46874" s="62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">
      <c r="A46875">
        <v>227976</v>
      </c>
      <c r="B46875">
        <v>9480</v>
      </c>
      <c r="C46875" s="62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">
      <c r="A46876">
        <v>227980</v>
      </c>
      <c r="B46876">
        <v>12935</v>
      </c>
      <c r="C46876" s="62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">
      <c r="A46877">
        <v>227985</v>
      </c>
      <c r="B46877">
        <v>3859</v>
      </c>
      <c r="C46877" s="62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">
      <c r="A46878">
        <v>227988</v>
      </c>
      <c r="B46878">
        <v>8305</v>
      </c>
      <c r="C46878" s="62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">
      <c r="A46879">
        <v>227992</v>
      </c>
      <c r="B46879">
        <v>3108</v>
      </c>
      <c r="C46879" s="62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">
      <c r="A46880">
        <v>227997</v>
      </c>
      <c r="B46880">
        <v>10930</v>
      </c>
      <c r="C46880" s="62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">
      <c r="A46881">
        <v>228004</v>
      </c>
      <c r="B46881">
        <v>8842</v>
      </c>
      <c r="C46881" s="62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">
      <c r="A46882">
        <v>228007</v>
      </c>
      <c r="B46882">
        <v>12717</v>
      </c>
      <c r="C46882" s="62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">
      <c r="A46883">
        <v>228013</v>
      </c>
      <c r="B46883">
        <v>12781</v>
      </c>
      <c r="C46883" s="62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">
      <c r="A46884">
        <v>228015</v>
      </c>
      <c r="B46884">
        <v>6507</v>
      </c>
      <c r="C46884" s="62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">
      <c r="A46885">
        <v>228017</v>
      </c>
      <c r="B46885">
        <v>7361</v>
      </c>
      <c r="C46885" s="62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">
      <c r="A46886">
        <v>228019</v>
      </c>
      <c r="B46886">
        <v>7684</v>
      </c>
      <c r="C46886" s="62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">
      <c r="A46887">
        <v>228023</v>
      </c>
      <c r="B46887">
        <v>8570</v>
      </c>
      <c r="C46887" s="62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">
      <c r="A46888">
        <v>228028</v>
      </c>
      <c r="B46888">
        <v>13164</v>
      </c>
      <c r="C46888" s="62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">
      <c r="A46889">
        <v>228033</v>
      </c>
      <c r="B46889">
        <v>13203</v>
      </c>
      <c r="C46889" s="62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">
      <c r="A46890">
        <v>228039</v>
      </c>
      <c r="B46890">
        <v>9455</v>
      </c>
      <c r="C46890" s="62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">
      <c r="A46891">
        <v>228046</v>
      </c>
      <c r="B46891">
        <v>3989</v>
      </c>
      <c r="C46891" s="62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">
      <c r="A46892">
        <v>228050</v>
      </c>
      <c r="B46892">
        <v>11151</v>
      </c>
      <c r="C46892" s="62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">
      <c r="A46893">
        <v>228055</v>
      </c>
      <c r="B46893">
        <v>6775</v>
      </c>
      <c r="C46893" s="62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">
      <c r="A46894">
        <v>228057</v>
      </c>
      <c r="B46894">
        <v>12906</v>
      </c>
      <c r="C46894" s="62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">
      <c r="A46895">
        <v>228059</v>
      </c>
      <c r="B46895">
        <v>8069</v>
      </c>
      <c r="C46895" s="62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">
      <c r="A46896">
        <v>228065</v>
      </c>
      <c r="B46896">
        <v>1503</v>
      </c>
      <c r="C46896" s="62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">
      <c r="A46897">
        <v>228068</v>
      </c>
      <c r="B46897">
        <v>141</v>
      </c>
      <c r="C46897" s="62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">
      <c r="A46898">
        <v>228072</v>
      </c>
      <c r="B46898">
        <v>210</v>
      </c>
      <c r="C46898" s="62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">
      <c r="A46899">
        <v>228077</v>
      </c>
      <c r="B46899">
        <v>9710</v>
      </c>
      <c r="C46899" s="62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">
      <c r="A46900">
        <v>228080</v>
      </c>
      <c r="B46900">
        <v>10809</v>
      </c>
      <c r="C46900" s="62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">
      <c r="A46901">
        <v>228082</v>
      </c>
      <c r="B46901">
        <v>2673</v>
      </c>
      <c r="C46901" s="62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">
      <c r="A46902">
        <v>228084</v>
      </c>
      <c r="B46902">
        <v>10871</v>
      </c>
      <c r="C46902" s="62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">
      <c r="A46903">
        <v>228087</v>
      </c>
      <c r="B46903">
        <v>8838</v>
      </c>
      <c r="C46903" s="62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">
      <c r="A46904">
        <v>228093</v>
      </c>
      <c r="B46904">
        <v>12895</v>
      </c>
      <c r="C46904" s="62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">
      <c r="A46905">
        <v>228097</v>
      </c>
      <c r="B46905">
        <v>6573</v>
      </c>
      <c r="C46905" s="62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">
      <c r="A46906">
        <v>228098</v>
      </c>
      <c r="B46906">
        <v>6775</v>
      </c>
      <c r="C46906" s="62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">
      <c r="A46907">
        <v>228100</v>
      </c>
      <c r="B46907">
        <v>3301</v>
      </c>
      <c r="C46907" s="62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">
      <c r="A46908">
        <v>228101</v>
      </c>
      <c r="B46908">
        <v>9547</v>
      </c>
      <c r="C46908" s="62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">
      <c r="A46909">
        <v>228107</v>
      </c>
      <c r="B46909">
        <v>3715</v>
      </c>
      <c r="C46909" s="62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">
      <c r="A46910">
        <v>228110</v>
      </c>
      <c r="B46910">
        <v>7679</v>
      </c>
      <c r="C46910" s="62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">
      <c r="A46911">
        <v>228115</v>
      </c>
      <c r="B46911">
        <v>4270</v>
      </c>
      <c r="C46911" s="62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">
      <c r="A46912">
        <v>228121</v>
      </c>
      <c r="B46912">
        <v>6239</v>
      </c>
      <c r="C46912" s="62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">
      <c r="A46913">
        <v>228122</v>
      </c>
      <c r="B46913">
        <v>13362</v>
      </c>
      <c r="C46913" s="62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">
      <c r="A46914">
        <v>228127</v>
      </c>
      <c r="B46914">
        <v>3996</v>
      </c>
      <c r="C46914" s="62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">
      <c r="A46915">
        <v>228131</v>
      </c>
      <c r="B46915">
        <v>5600</v>
      </c>
      <c r="C46915" s="62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">
      <c r="A46916">
        <v>228138</v>
      </c>
      <c r="B46916">
        <v>12147</v>
      </c>
      <c r="C46916" s="62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">
      <c r="A46917">
        <v>228144</v>
      </c>
      <c r="B46917">
        <v>10872</v>
      </c>
      <c r="C46917" s="62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">
      <c r="A46918">
        <v>228147</v>
      </c>
      <c r="B46918">
        <v>9588</v>
      </c>
      <c r="C46918" s="62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">
      <c r="A46919">
        <v>228149</v>
      </c>
      <c r="B46919">
        <v>210</v>
      </c>
      <c r="C46919" s="62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">
      <c r="A46920">
        <v>228157</v>
      </c>
      <c r="B46920">
        <v>218</v>
      </c>
      <c r="C46920" s="62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">
      <c r="A46921">
        <v>228158</v>
      </c>
      <c r="B46921">
        <v>2913</v>
      </c>
      <c r="C46921" s="62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">
      <c r="A46922">
        <v>228159</v>
      </c>
      <c r="B46922">
        <v>12404</v>
      </c>
      <c r="C46922" s="62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">
      <c r="A46923">
        <v>228165</v>
      </c>
      <c r="B46923">
        <v>7920</v>
      </c>
      <c r="C46923" s="62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">
      <c r="A46924">
        <v>228171</v>
      </c>
      <c r="B46924">
        <v>4398</v>
      </c>
      <c r="C46924" s="62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">
      <c r="A46925">
        <v>228172</v>
      </c>
      <c r="B46925">
        <v>2354</v>
      </c>
      <c r="C46925" s="62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">
      <c r="A46926">
        <v>228177</v>
      </c>
      <c r="B46926">
        <v>10160</v>
      </c>
      <c r="C46926" s="62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">
      <c r="A46927">
        <v>228180</v>
      </c>
      <c r="B46927">
        <v>13982</v>
      </c>
      <c r="C46927" s="62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">
      <c r="A46928">
        <v>228185</v>
      </c>
      <c r="B46928">
        <v>11629</v>
      </c>
      <c r="C46928" s="62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">
      <c r="A46929">
        <v>228189</v>
      </c>
      <c r="B46929">
        <v>3986</v>
      </c>
      <c r="C46929" s="62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">
      <c r="A46930">
        <v>228191</v>
      </c>
      <c r="B46930">
        <v>13118</v>
      </c>
      <c r="C46930" s="62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">
      <c r="A46931">
        <v>228195</v>
      </c>
      <c r="B46931">
        <v>1720</v>
      </c>
      <c r="C46931" s="62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">
      <c r="A46932">
        <v>228199</v>
      </c>
      <c r="B46932">
        <v>12457</v>
      </c>
      <c r="C46932" s="62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">
      <c r="A46933">
        <v>228200</v>
      </c>
      <c r="B46933">
        <v>8187</v>
      </c>
      <c r="C46933" s="62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">
      <c r="A46934">
        <v>228203</v>
      </c>
      <c r="B46934">
        <v>9710</v>
      </c>
      <c r="C46934" s="62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">
      <c r="A46935">
        <v>228206</v>
      </c>
      <c r="B46935">
        <v>8463</v>
      </c>
      <c r="C46935" s="62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">
      <c r="A46936">
        <v>228213</v>
      </c>
      <c r="B46936">
        <v>9159</v>
      </c>
      <c r="C46936" s="62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">
      <c r="A46937">
        <v>228214</v>
      </c>
      <c r="B46937">
        <v>3812</v>
      </c>
      <c r="C46937" s="62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">
      <c r="A46938">
        <v>228219</v>
      </c>
      <c r="B46938">
        <v>5352</v>
      </c>
      <c r="C46938" s="62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">
      <c r="A46939">
        <v>228226</v>
      </c>
      <c r="B46939">
        <v>12717</v>
      </c>
      <c r="C46939" s="62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">
      <c r="A46940">
        <v>228231</v>
      </c>
      <c r="B46940">
        <v>4440</v>
      </c>
      <c r="C46940" s="62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">
      <c r="A46941">
        <v>228238</v>
      </c>
      <c r="B46941">
        <v>1313</v>
      </c>
      <c r="C46941" s="62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">
      <c r="A46942">
        <v>228243</v>
      </c>
      <c r="B46942">
        <v>6777</v>
      </c>
      <c r="C46942" s="62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">
      <c r="A46943">
        <v>228246</v>
      </c>
      <c r="B46943">
        <v>6824</v>
      </c>
      <c r="C46943" s="62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">
      <c r="A46944">
        <v>228250</v>
      </c>
      <c r="B46944">
        <v>11913</v>
      </c>
      <c r="C46944" s="62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">
      <c r="A46945">
        <v>228255</v>
      </c>
      <c r="B46945">
        <v>6839</v>
      </c>
      <c r="C46945" s="62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">
      <c r="A46946">
        <v>228257</v>
      </c>
      <c r="B46946">
        <v>4648</v>
      </c>
      <c r="C46946" s="62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">
      <c r="A46947">
        <v>228263</v>
      </c>
      <c r="B46947">
        <v>11062</v>
      </c>
      <c r="C46947" s="62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">
      <c r="A46948">
        <v>228265</v>
      </c>
      <c r="B46948">
        <v>3216</v>
      </c>
      <c r="C46948" s="62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">
      <c r="A46949">
        <v>228266</v>
      </c>
      <c r="B46949">
        <v>13436</v>
      </c>
      <c r="C46949" s="62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">
      <c r="A46950">
        <v>228267</v>
      </c>
      <c r="B46950">
        <v>13529</v>
      </c>
      <c r="C46950" s="62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">
      <c r="A46951">
        <v>228268</v>
      </c>
      <c r="B46951">
        <v>2827</v>
      </c>
      <c r="C46951" s="62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">
      <c r="A46952">
        <v>228271</v>
      </c>
      <c r="B46952">
        <v>8838</v>
      </c>
      <c r="C46952" s="62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">
      <c r="A46953">
        <v>228278</v>
      </c>
      <c r="B46953">
        <v>9982</v>
      </c>
      <c r="C46953" s="62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">
      <c r="A46954">
        <v>228284</v>
      </c>
      <c r="B46954">
        <v>6081</v>
      </c>
      <c r="C46954" s="62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">
      <c r="A46955">
        <v>228288</v>
      </c>
      <c r="B46955">
        <v>10032</v>
      </c>
      <c r="C46955" s="62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">
      <c r="A46956">
        <v>228292</v>
      </c>
      <c r="B46956">
        <v>4896</v>
      </c>
      <c r="C46956" s="62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">
      <c r="A46957">
        <v>228299</v>
      </c>
      <c r="B46957">
        <v>13324</v>
      </c>
      <c r="C46957" s="62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">
      <c r="A46958">
        <v>228304</v>
      </c>
      <c r="B46958">
        <v>11689</v>
      </c>
      <c r="C46958" s="62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">
      <c r="A46959">
        <v>228305</v>
      </c>
      <c r="B46959">
        <v>6834</v>
      </c>
      <c r="C46959" s="62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">
      <c r="A46960">
        <v>228311</v>
      </c>
      <c r="B46960">
        <v>120</v>
      </c>
      <c r="C46960" s="62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">
      <c r="A46961">
        <v>228317</v>
      </c>
      <c r="B46961">
        <v>11969</v>
      </c>
      <c r="C46961" s="62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">
      <c r="A46962">
        <v>228321</v>
      </c>
      <c r="B46962">
        <v>13436</v>
      </c>
      <c r="C46962" s="62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">
      <c r="A46963">
        <v>228322</v>
      </c>
      <c r="B46963">
        <v>8146</v>
      </c>
      <c r="C46963" s="62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">
      <c r="A46964">
        <v>228324</v>
      </c>
      <c r="B46964">
        <v>511</v>
      </c>
      <c r="C46964" s="62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">
      <c r="A46965">
        <v>228327</v>
      </c>
      <c r="B46965">
        <v>4549</v>
      </c>
      <c r="C46965" s="62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">
      <c r="A46966">
        <v>228333</v>
      </c>
      <c r="B46966">
        <v>290</v>
      </c>
      <c r="C46966" s="62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">
      <c r="A46967">
        <v>228337</v>
      </c>
      <c r="B46967">
        <v>10154</v>
      </c>
      <c r="C46967" s="62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">
      <c r="A46968">
        <v>228344</v>
      </c>
      <c r="B46968">
        <v>13164</v>
      </c>
      <c r="C46968" s="62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">
      <c r="A46969">
        <v>228350</v>
      </c>
      <c r="B46969">
        <v>3332</v>
      </c>
      <c r="C46969" s="62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">
      <c r="A46970">
        <v>228351</v>
      </c>
      <c r="B46970">
        <v>12935</v>
      </c>
      <c r="C46970" s="62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">
      <c r="A46971">
        <v>228354</v>
      </c>
      <c r="B46971">
        <v>3404</v>
      </c>
      <c r="C46971" s="62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">
      <c r="A46972">
        <v>228361</v>
      </c>
      <c r="B46972">
        <v>3216</v>
      </c>
      <c r="C46972" s="62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">
      <c r="A46973">
        <v>228364</v>
      </c>
      <c r="B46973">
        <v>7395</v>
      </c>
      <c r="C46973" s="62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">
      <c r="A46974">
        <v>228367</v>
      </c>
      <c r="B46974">
        <v>11769</v>
      </c>
      <c r="C46974" s="62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">
      <c r="A46975">
        <v>228369</v>
      </c>
      <c r="B46975">
        <v>819</v>
      </c>
      <c r="C46975" s="62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">
      <c r="A46976">
        <v>228375</v>
      </c>
      <c r="B46976">
        <v>12078</v>
      </c>
      <c r="C46976" s="62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">
      <c r="A46977">
        <v>228378</v>
      </c>
      <c r="B46977">
        <v>5541</v>
      </c>
      <c r="C46977" s="62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">
      <c r="A46978">
        <v>228385</v>
      </c>
      <c r="B46978">
        <v>565</v>
      </c>
      <c r="C46978" s="62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">
      <c r="A46979">
        <v>228392</v>
      </c>
      <c r="B46979">
        <v>6535</v>
      </c>
      <c r="C46979" s="62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">
      <c r="A46980">
        <v>228399</v>
      </c>
      <c r="B46980">
        <v>10930</v>
      </c>
      <c r="C46980" s="62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">
      <c r="A46981">
        <v>228406</v>
      </c>
      <c r="B46981">
        <v>13315</v>
      </c>
      <c r="C46981" s="62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">
      <c r="A46982">
        <v>228409</v>
      </c>
      <c r="B46982">
        <v>9191</v>
      </c>
      <c r="C46982" s="62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">
      <c r="A46983">
        <v>228414</v>
      </c>
      <c r="B46983">
        <v>511</v>
      </c>
      <c r="C46983" s="62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">
      <c r="A46984">
        <v>228418</v>
      </c>
      <c r="B46984">
        <v>11195</v>
      </c>
      <c r="C46984" s="62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">
      <c r="A46985">
        <v>228425</v>
      </c>
      <c r="B46985">
        <v>2238</v>
      </c>
      <c r="C46985" s="62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">
      <c r="A46986">
        <v>228430</v>
      </c>
      <c r="B46986">
        <v>5396</v>
      </c>
      <c r="C46986" s="62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">
      <c r="A46987">
        <v>228442</v>
      </c>
      <c r="B46987">
        <v>5543</v>
      </c>
      <c r="C46987" s="62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">
      <c r="A46988">
        <v>228445</v>
      </c>
      <c r="B46988">
        <v>4666</v>
      </c>
      <c r="C46988" s="62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">
      <c r="A46989">
        <v>228452</v>
      </c>
      <c r="B46989">
        <v>10776</v>
      </c>
      <c r="C46989" s="62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">
      <c r="A46990">
        <v>228459</v>
      </c>
      <c r="B46990">
        <v>10466</v>
      </c>
      <c r="C46990" s="62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">
      <c r="A46991">
        <v>228463</v>
      </c>
      <c r="B46991">
        <v>10860</v>
      </c>
      <c r="C46991" s="62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">
      <c r="A46992">
        <v>228469</v>
      </c>
      <c r="B46992">
        <v>6138</v>
      </c>
      <c r="C46992" s="62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">
      <c r="A46993">
        <v>228475</v>
      </c>
      <c r="B46993">
        <v>2351</v>
      </c>
      <c r="C46993" s="62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">
      <c r="A46994">
        <v>228480</v>
      </c>
      <c r="B46994">
        <v>931</v>
      </c>
      <c r="C46994" s="62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">
      <c r="A46995">
        <v>228485</v>
      </c>
      <c r="B46995">
        <v>5723</v>
      </c>
      <c r="C46995" s="62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">
      <c r="A46996">
        <v>228490</v>
      </c>
      <c r="B46996">
        <v>542</v>
      </c>
      <c r="C46996" s="62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">
      <c r="A46997">
        <v>228495</v>
      </c>
      <c r="B46997">
        <v>7392</v>
      </c>
      <c r="C46997" s="62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">
      <c r="A46998">
        <v>228496</v>
      </c>
      <c r="B46998">
        <v>12056</v>
      </c>
      <c r="C46998" s="62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">
      <c r="A46999">
        <v>228497</v>
      </c>
      <c r="B46999">
        <v>2770</v>
      </c>
      <c r="C46999" s="62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">
      <c r="A47000">
        <v>228499</v>
      </c>
      <c r="B47000">
        <v>13612</v>
      </c>
      <c r="C47000" s="62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">
      <c r="A47001">
        <v>228503</v>
      </c>
      <c r="B47001">
        <v>9035</v>
      </c>
      <c r="C47001" s="62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">
      <c r="A47002">
        <v>228509</v>
      </c>
      <c r="B47002">
        <v>8535</v>
      </c>
      <c r="C47002" s="62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">
      <c r="A47003">
        <v>228513</v>
      </c>
      <c r="B47003">
        <v>12326</v>
      </c>
      <c r="C47003" s="62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">
      <c r="A47004">
        <v>228517</v>
      </c>
      <c r="B47004">
        <v>3911</v>
      </c>
      <c r="C47004" s="62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">
      <c r="A47005">
        <v>228519</v>
      </c>
      <c r="B47005">
        <v>141</v>
      </c>
      <c r="C47005" s="62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">
      <c r="A47006">
        <v>228525</v>
      </c>
      <c r="B47006">
        <v>13525</v>
      </c>
      <c r="C47006" s="62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">
      <c r="A47007">
        <v>228526</v>
      </c>
      <c r="B47007">
        <v>6252</v>
      </c>
      <c r="C47007" s="62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">
      <c r="A47008">
        <v>228529</v>
      </c>
      <c r="B47008">
        <v>9654</v>
      </c>
      <c r="C47008" s="62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">
      <c r="A47009">
        <v>228538</v>
      </c>
      <c r="B47009">
        <v>3901</v>
      </c>
      <c r="C47009" s="62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">
      <c r="A47010">
        <v>228541</v>
      </c>
      <c r="B47010">
        <v>8868</v>
      </c>
      <c r="C47010" s="62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">
      <c r="A47011">
        <v>228544</v>
      </c>
      <c r="B47011">
        <v>11447</v>
      </c>
      <c r="C47011" s="62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">
      <c r="A47012">
        <v>228548</v>
      </c>
      <c r="B47012">
        <v>2913</v>
      </c>
      <c r="C47012" s="62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">
      <c r="A47013">
        <v>228555</v>
      </c>
      <c r="B47013">
        <v>5012</v>
      </c>
      <c r="C47013" s="62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">
      <c r="A47014">
        <v>228561</v>
      </c>
      <c r="B47014">
        <v>9636</v>
      </c>
      <c r="C47014" s="62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">
      <c r="A47015">
        <v>228564</v>
      </c>
      <c r="B47015">
        <v>5352</v>
      </c>
      <c r="C47015" s="62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">
      <c r="A47016">
        <v>228567</v>
      </c>
      <c r="B47016">
        <v>13374</v>
      </c>
      <c r="C47016" s="62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">
      <c r="A47017">
        <v>228574</v>
      </c>
      <c r="B47017">
        <v>4720</v>
      </c>
      <c r="C47017" s="62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">
      <c r="A47018">
        <v>228579</v>
      </c>
      <c r="B47018">
        <v>7401</v>
      </c>
      <c r="C47018" s="62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">
      <c r="A47019">
        <v>228582</v>
      </c>
      <c r="B47019">
        <v>3817</v>
      </c>
      <c r="C47019" s="62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">
      <c r="A47020">
        <v>228585</v>
      </c>
      <c r="B47020">
        <v>5396</v>
      </c>
      <c r="C47020" s="62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">
      <c r="A47021">
        <v>228591</v>
      </c>
      <c r="B47021">
        <v>12631</v>
      </c>
      <c r="C47021" s="62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">
      <c r="A47022">
        <v>228597</v>
      </c>
      <c r="B47022">
        <v>2445</v>
      </c>
      <c r="C47022" s="62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">
      <c r="A47023">
        <v>228598</v>
      </c>
      <c r="B47023">
        <v>3511</v>
      </c>
      <c r="C47023" s="62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">
      <c r="A47024">
        <v>228600</v>
      </c>
      <c r="B47024">
        <v>6437</v>
      </c>
      <c r="C47024" s="62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">
      <c r="A47025">
        <v>228601</v>
      </c>
      <c r="B47025">
        <v>12276</v>
      </c>
      <c r="C47025" s="62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">
      <c r="A47026">
        <v>228608</v>
      </c>
      <c r="B47026">
        <v>8525</v>
      </c>
      <c r="C47026" s="62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">
      <c r="A47027">
        <v>228615</v>
      </c>
      <c r="B47027">
        <v>10248</v>
      </c>
      <c r="C47027" s="62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">
      <c r="A47028">
        <v>228619</v>
      </c>
      <c r="B47028">
        <v>8937</v>
      </c>
      <c r="C47028" s="62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">
      <c r="A47029">
        <v>228620</v>
      </c>
      <c r="B47029">
        <v>6709</v>
      </c>
      <c r="C47029" s="62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">
      <c r="A47030">
        <v>228625</v>
      </c>
      <c r="B47030">
        <v>3216</v>
      </c>
      <c r="C47030" s="62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">
      <c r="A47031">
        <v>228626</v>
      </c>
      <c r="B47031">
        <v>6751</v>
      </c>
      <c r="C47031" s="62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">
      <c r="A47032">
        <v>228632</v>
      </c>
      <c r="B47032">
        <v>1851</v>
      </c>
      <c r="C47032" s="62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">
      <c r="A47033">
        <v>228634</v>
      </c>
      <c r="B47033">
        <v>3514</v>
      </c>
      <c r="C47033" s="62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">
      <c r="A47034">
        <v>228639</v>
      </c>
      <c r="B47034">
        <v>3301</v>
      </c>
      <c r="C47034" s="62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">
      <c r="A47035">
        <v>228640</v>
      </c>
      <c r="B47035">
        <v>10938</v>
      </c>
      <c r="C47035" s="62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">
      <c r="A47036">
        <v>228649</v>
      </c>
      <c r="B47036">
        <v>5072</v>
      </c>
      <c r="C47036" s="62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">
      <c r="A47037">
        <v>228652</v>
      </c>
      <c r="B47037">
        <v>2091</v>
      </c>
      <c r="C47037" s="62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">
      <c r="A47038">
        <v>228655</v>
      </c>
      <c r="B47038">
        <v>10029</v>
      </c>
      <c r="C47038" s="62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">
      <c r="A47039">
        <v>228658</v>
      </c>
      <c r="B47039">
        <v>7816</v>
      </c>
      <c r="C47039" s="62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">
      <c r="A47040">
        <v>228663</v>
      </c>
      <c r="B47040">
        <v>5639</v>
      </c>
      <c r="C47040" s="62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">
      <c r="A47041">
        <v>228664</v>
      </c>
      <c r="B47041">
        <v>8940</v>
      </c>
      <c r="C47041" s="62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">
      <c r="A47042">
        <v>228671</v>
      </c>
      <c r="B47042">
        <v>5821</v>
      </c>
      <c r="C47042" s="62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">
      <c r="A47043">
        <v>228677</v>
      </c>
      <c r="B47043">
        <v>3944</v>
      </c>
      <c r="C47043" s="62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">
      <c r="A47044">
        <v>228681</v>
      </c>
      <c r="B47044">
        <v>6839</v>
      </c>
      <c r="C47044" s="62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">
      <c r="A47045">
        <v>228682</v>
      </c>
      <c r="B47045">
        <v>1967</v>
      </c>
      <c r="C47045" s="62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">
      <c r="A47046">
        <v>228684</v>
      </c>
      <c r="B47046">
        <v>290</v>
      </c>
      <c r="C47046" s="62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">
      <c r="A47047">
        <v>228690</v>
      </c>
      <c r="B47047">
        <v>1201</v>
      </c>
      <c r="C47047" s="62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">
      <c r="A47048">
        <v>228692</v>
      </c>
      <c r="B47048">
        <v>12898</v>
      </c>
      <c r="C47048" s="62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">
      <c r="A47049">
        <v>228693</v>
      </c>
      <c r="B47049">
        <v>9636</v>
      </c>
      <c r="C47049" s="62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">
      <c r="A47050">
        <v>228700</v>
      </c>
      <c r="B47050">
        <v>4223</v>
      </c>
      <c r="C47050" s="62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">
      <c r="A47051">
        <v>228702</v>
      </c>
      <c r="B47051">
        <v>5175</v>
      </c>
      <c r="C47051" s="62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">
      <c r="A47052">
        <v>228705</v>
      </c>
      <c r="B47052">
        <v>1413</v>
      </c>
      <c r="C47052" s="62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">
      <c r="A47053">
        <v>228711</v>
      </c>
      <c r="B47053">
        <v>13307</v>
      </c>
      <c r="C47053" s="62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">
      <c r="A47054">
        <v>228716</v>
      </c>
      <c r="B47054">
        <v>13916</v>
      </c>
      <c r="C47054" s="62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">
      <c r="A47055">
        <v>228724</v>
      </c>
      <c r="B47055">
        <v>11000</v>
      </c>
      <c r="C47055" s="62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">
      <c r="A47056">
        <v>228730</v>
      </c>
      <c r="B47056">
        <v>2146</v>
      </c>
      <c r="C47056" s="62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">
      <c r="A47057">
        <v>228734</v>
      </c>
      <c r="B47057">
        <v>8115</v>
      </c>
      <c r="C47057" s="62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">
      <c r="A47058">
        <v>228736</v>
      </c>
      <c r="B47058">
        <v>5650</v>
      </c>
      <c r="C47058" s="62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">
      <c r="A47059">
        <v>228743</v>
      </c>
      <c r="B47059">
        <v>13048</v>
      </c>
      <c r="C47059" s="62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">
      <c r="A47060">
        <v>228749</v>
      </c>
      <c r="B47060">
        <v>864</v>
      </c>
      <c r="C47060" s="62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">
      <c r="A47061">
        <v>228756</v>
      </c>
      <c r="B47061">
        <v>4580</v>
      </c>
      <c r="C47061" s="62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">
      <c r="A47062">
        <v>228762</v>
      </c>
      <c r="B47062">
        <v>13761</v>
      </c>
      <c r="C47062" s="62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">
      <c r="A47063">
        <v>228767</v>
      </c>
      <c r="B47063">
        <v>1420</v>
      </c>
      <c r="C47063" s="62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">
      <c r="A47064">
        <v>228772</v>
      </c>
      <c r="B47064">
        <v>10452</v>
      </c>
      <c r="C47064" s="62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">
      <c r="A47065">
        <v>228776</v>
      </c>
      <c r="B47065">
        <v>12078</v>
      </c>
      <c r="C47065" s="62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">
      <c r="A47066">
        <v>228780</v>
      </c>
      <c r="B47066">
        <v>985</v>
      </c>
      <c r="C47066" s="62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">
      <c r="A47067">
        <v>228785</v>
      </c>
      <c r="B47067">
        <v>2003</v>
      </c>
      <c r="C47067" s="62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">
      <c r="A47068">
        <v>228791</v>
      </c>
      <c r="B47068">
        <v>10510</v>
      </c>
      <c r="C47068" s="62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">
      <c r="A47069">
        <v>228793</v>
      </c>
      <c r="B47069">
        <v>13100</v>
      </c>
      <c r="C47069" s="62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">
      <c r="A47070">
        <v>228799</v>
      </c>
      <c r="B47070">
        <v>819</v>
      </c>
      <c r="C47070" s="62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">
      <c r="A47071">
        <v>228804</v>
      </c>
      <c r="B47071">
        <v>130</v>
      </c>
      <c r="C47071" s="62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">
      <c r="A47072">
        <v>228805</v>
      </c>
      <c r="B47072">
        <v>13606</v>
      </c>
      <c r="C47072" s="62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">
      <c r="A47073">
        <v>228806</v>
      </c>
      <c r="B47073">
        <v>2650</v>
      </c>
      <c r="C47073" s="62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">
      <c r="A47074">
        <v>228813</v>
      </c>
      <c r="B47074">
        <v>5487</v>
      </c>
      <c r="C47074" s="62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">
      <c r="A47075">
        <v>228818</v>
      </c>
      <c r="B47075">
        <v>1491</v>
      </c>
      <c r="C47075" s="62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">
      <c r="A47076">
        <v>228819</v>
      </c>
      <c r="B47076">
        <v>12025</v>
      </c>
      <c r="C47076" s="62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">
      <c r="A47077">
        <v>228821</v>
      </c>
      <c r="B47077">
        <v>6797</v>
      </c>
      <c r="C47077" s="62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">
      <c r="A47078">
        <v>228823</v>
      </c>
      <c r="B47078">
        <v>11344</v>
      </c>
      <c r="C47078" s="62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">
      <c r="A47079">
        <v>228830</v>
      </c>
      <c r="B47079">
        <v>9547</v>
      </c>
      <c r="C47079" s="62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">
      <c r="A47080">
        <v>228843</v>
      </c>
      <c r="B47080">
        <v>4995</v>
      </c>
      <c r="C47080" s="62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">
      <c r="A47081">
        <v>228846</v>
      </c>
      <c r="B47081">
        <v>238</v>
      </c>
      <c r="C47081" s="62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">
      <c r="A47082">
        <v>228851</v>
      </c>
      <c r="B47082">
        <v>12605</v>
      </c>
      <c r="C47082" s="62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">
      <c r="A47083">
        <v>228857</v>
      </c>
      <c r="B47083">
        <v>7326</v>
      </c>
      <c r="C47083" s="62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">
      <c r="A47084">
        <v>228863</v>
      </c>
      <c r="B47084">
        <v>511</v>
      </c>
      <c r="C47084" s="62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">
      <c r="A47085">
        <v>228867</v>
      </c>
      <c r="B47085">
        <v>2968</v>
      </c>
      <c r="C47085" s="62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">
      <c r="A47086">
        <v>228874</v>
      </c>
      <c r="B47086">
        <v>1905</v>
      </c>
      <c r="C47086" s="62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">
      <c r="A47087">
        <v>228876</v>
      </c>
      <c r="B47087">
        <v>9588</v>
      </c>
      <c r="C47087" s="62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">
      <c r="A47088">
        <v>228883</v>
      </c>
      <c r="B47088">
        <v>3216</v>
      </c>
      <c r="C47088" s="62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">
      <c r="A47089">
        <v>228889</v>
      </c>
      <c r="B47089">
        <v>7494</v>
      </c>
      <c r="C47089" s="62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">
      <c r="A47090">
        <v>228891</v>
      </c>
      <c r="B47090">
        <v>13416</v>
      </c>
      <c r="C47090" s="62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">
      <c r="A47091">
        <v>228897</v>
      </c>
      <c r="B47091">
        <v>3514</v>
      </c>
      <c r="C47091" s="62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">
      <c r="A47092">
        <v>228904</v>
      </c>
      <c r="B47092">
        <v>6321</v>
      </c>
      <c r="C47092" s="62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">
      <c r="A47093">
        <v>228911</v>
      </c>
      <c r="B47093">
        <v>13525</v>
      </c>
      <c r="C47093" s="62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">
      <c r="A47094">
        <v>228916</v>
      </c>
      <c r="B47094">
        <v>4277</v>
      </c>
      <c r="C47094" s="62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">
      <c r="A47095">
        <v>228920</v>
      </c>
      <c r="B47095">
        <v>10636</v>
      </c>
      <c r="C47095" s="62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">
      <c r="A47096">
        <v>228924</v>
      </c>
      <c r="B47096">
        <v>11995</v>
      </c>
      <c r="C47096" s="62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">
      <c r="A47097">
        <v>228928</v>
      </c>
      <c r="B47097">
        <v>6321</v>
      </c>
      <c r="C47097" s="62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">
      <c r="A47098">
        <v>228931</v>
      </c>
      <c r="B47098">
        <v>864</v>
      </c>
      <c r="C47098" s="62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">
      <c r="A47099">
        <v>228933</v>
      </c>
      <c r="B47099">
        <v>1489</v>
      </c>
      <c r="C47099" s="62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">
      <c r="A47100">
        <v>228934</v>
      </c>
      <c r="B47100">
        <v>2062</v>
      </c>
      <c r="C47100" s="62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">
      <c r="A47101">
        <v>228940</v>
      </c>
      <c r="B47101">
        <v>2650</v>
      </c>
      <c r="C47101" s="62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">
      <c r="A47102">
        <v>228942</v>
      </c>
      <c r="B47102">
        <v>13804</v>
      </c>
      <c r="C47102" s="62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">
      <c r="A47103">
        <v>228946</v>
      </c>
      <c r="B47103">
        <v>4574</v>
      </c>
      <c r="C47103" s="62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">
      <c r="A47104">
        <v>228952</v>
      </c>
      <c r="B47104">
        <v>12038</v>
      </c>
      <c r="C47104" s="62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">
      <c r="A47105">
        <v>228958</v>
      </c>
      <c r="B47105">
        <v>1773</v>
      </c>
      <c r="C47105" s="62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">
      <c r="A47106">
        <v>228961</v>
      </c>
      <c r="B47106">
        <v>1915</v>
      </c>
      <c r="C47106" s="62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">
      <c r="A47107">
        <v>228968</v>
      </c>
      <c r="B47107">
        <v>2709</v>
      </c>
      <c r="C47107" s="62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">
      <c r="A47108">
        <v>228970</v>
      </c>
      <c r="B47108">
        <v>7751</v>
      </c>
      <c r="C47108" s="62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">
      <c r="A47109">
        <v>228975</v>
      </c>
      <c r="B47109">
        <v>10581</v>
      </c>
      <c r="C47109" s="62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">
      <c r="A47110">
        <v>228978</v>
      </c>
      <c r="B47110">
        <v>5098</v>
      </c>
      <c r="C47110" s="62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">
      <c r="A47111">
        <v>228983</v>
      </c>
      <c r="B47111">
        <v>1242</v>
      </c>
      <c r="C47111" s="62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">
      <c r="A47112">
        <v>228989</v>
      </c>
      <c r="B47112">
        <v>12878</v>
      </c>
      <c r="C47112" s="62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">
      <c r="A47113">
        <v>228990</v>
      </c>
      <c r="B47113">
        <v>1080</v>
      </c>
      <c r="C47113" s="62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">
      <c r="A47114">
        <v>228997</v>
      </c>
      <c r="B47114">
        <v>2021</v>
      </c>
      <c r="C47114" s="62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">
      <c r="A47115">
        <v>229003</v>
      </c>
      <c r="B47115">
        <v>9766</v>
      </c>
      <c r="C47115" s="62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">
      <c r="A47116">
        <v>229006</v>
      </c>
      <c r="B47116">
        <v>5764</v>
      </c>
      <c r="C47116" s="62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">
      <c r="A47117">
        <v>229012</v>
      </c>
      <c r="B47117">
        <v>7706</v>
      </c>
      <c r="C47117" s="62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">
      <c r="A47118">
        <v>229016</v>
      </c>
      <c r="B47118">
        <v>10230</v>
      </c>
      <c r="C47118" s="62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">
      <c r="A47119">
        <v>229021</v>
      </c>
      <c r="B47119">
        <v>5116</v>
      </c>
      <c r="C47119" s="62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">
      <c r="A47120">
        <v>229024</v>
      </c>
      <c r="B47120">
        <v>2942</v>
      </c>
      <c r="C47120" s="62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">
      <c r="A47121">
        <v>229029</v>
      </c>
      <c r="B47121">
        <v>1080</v>
      </c>
      <c r="C47121" s="62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">
      <c r="A47122">
        <v>229031</v>
      </c>
      <c r="B47122">
        <v>8580</v>
      </c>
      <c r="C47122" s="62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">
      <c r="A47123">
        <v>229037</v>
      </c>
      <c r="B47123">
        <v>8893</v>
      </c>
      <c r="C47123" s="62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">
      <c r="A47124">
        <v>229038</v>
      </c>
      <c r="B47124">
        <v>2843</v>
      </c>
      <c r="C47124" s="62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">
      <c r="A47125">
        <v>229041</v>
      </c>
      <c r="B47125">
        <v>141</v>
      </c>
      <c r="C47125" s="62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">
      <c r="A47126">
        <v>229042</v>
      </c>
      <c r="B47126">
        <v>5935</v>
      </c>
      <c r="C47126" s="62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">
      <c r="A47127">
        <v>229045</v>
      </c>
      <c r="B47127">
        <v>2096</v>
      </c>
      <c r="C47127" s="62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">
      <c r="A47128">
        <v>229049</v>
      </c>
      <c r="B47128">
        <v>6998</v>
      </c>
      <c r="C47128" s="62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">
      <c r="A47129">
        <v>229050</v>
      </c>
      <c r="B47129">
        <v>2301</v>
      </c>
      <c r="C47129" s="62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">
      <c r="A47130">
        <v>229056</v>
      </c>
      <c r="B47130">
        <v>4277</v>
      </c>
      <c r="C47130" s="62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">
      <c r="A47131">
        <v>229059</v>
      </c>
      <c r="B47131">
        <v>13164</v>
      </c>
      <c r="C47131" s="62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">
      <c r="A47132">
        <v>229063</v>
      </c>
      <c r="B47132">
        <v>13679</v>
      </c>
      <c r="C47132" s="62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">
      <c r="A47133">
        <v>229070</v>
      </c>
      <c r="B47133">
        <v>3503</v>
      </c>
      <c r="C47133" s="62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">
      <c r="A47134">
        <v>229071</v>
      </c>
      <c r="B47134">
        <v>11733</v>
      </c>
      <c r="C47134" s="62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">
      <c r="A47135">
        <v>229074</v>
      </c>
      <c r="B47135">
        <v>6535</v>
      </c>
      <c r="C47135" s="62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">
      <c r="A47136">
        <v>229077</v>
      </c>
      <c r="B47136">
        <v>2445</v>
      </c>
      <c r="C47136" s="62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">
      <c r="A47137">
        <v>229079</v>
      </c>
      <c r="B47137">
        <v>7326</v>
      </c>
      <c r="C47137" s="62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">
      <c r="A47138">
        <v>229085</v>
      </c>
      <c r="B47138">
        <v>13150</v>
      </c>
      <c r="C47138" s="62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">
      <c r="A47139">
        <v>229088</v>
      </c>
      <c r="B47139">
        <v>7778</v>
      </c>
      <c r="C47139" s="62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">
      <c r="A47140">
        <v>229090</v>
      </c>
      <c r="B47140">
        <v>1688</v>
      </c>
      <c r="C47140" s="62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">
      <c r="A47141">
        <v>229095</v>
      </c>
      <c r="B47141">
        <v>1582</v>
      </c>
      <c r="C47141" s="62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">
      <c r="A47142">
        <v>229099</v>
      </c>
      <c r="B47142">
        <v>8186</v>
      </c>
      <c r="C47142" s="62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">
      <c r="A47143">
        <v>229105</v>
      </c>
      <c r="B47143">
        <v>7489</v>
      </c>
      <c r="C47143" s="62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">
      <c r="A47144">
        <v>229113</v>
      </c>
      <c r="B47144">
        <v>12533</v>
      </c>
      <c r="C47144" s="62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">
      <c r="A47145">
        <v>229114</v>
      </c>
      <c r="B47145">
        <v>13766</v>
      </c>
      <c r="C47145" s="62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">
      <c r="A47146">
        <v>229118</v>
      </c>
      <c r="B47146">
        <v>2312</v>
      </c>
      <c r="C47146" s="62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">
      <c r="A47147">
        <v>229126</v>
      </c>
      <c r="B47147">
        <v>9191</v>
      </c>
      <c r="C47147" s="62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">
      <c r="A47148">
        <v>229132</v>
      </c>
      <c r="B47148">
        <v>13100</v>
      </c>
      <c r="C47148" s="62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">
      <c r="A47149">
        <v>229136</v>
      </c>
      <c r="B47149">
        <v>10055</v>
      </c>
      <c r="C47149" s="62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">
      <c r="A47150">
        <v>229142</v>
      </c>
      <c r="B47150">
        <v>11346</v>
      </c>
      <c r="C47150" s="62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">
      <c r="A47151">
        <v>229148</v>
      </c>
      <c r="B47151">
        <v>8819</v>
      </c>
      <c r="C47151" s="62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">
      <c r="A47152">
        <v>229160</v>
      </c>
      <c r="B47152">
        <v>2227</v>
      </c>
      <c r="C47152" s="62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">
      <c r="A47153">
        <v>229161</v>
      </c>
      <c r="B47153">
        <v>2165</v>
      </c>
      <c r="C47153" s="62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">
      <c r="A47154">
        <v>229171</v>
      </c>
      <c r="B47154">
        <v>1687</v>
      </c>
      <c r="C47154" s="62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">
      <c r="A47155">
        <v>229173</v>
      </c>
      <c r="B47155">
        <v>4859</v>
      </c>
      <c r="C47155" s="62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">
      <c r="A47156">
        <v>229178</v>
      </c>
      <c r="B47156">
        <v>11723</v>
      </c>
      <c r="C47156" s="62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">
      <c r="A47157">
        <v>229185</v>
      </c>
      <c r="B47157">
        <v>7243</v>
      </c>
      <c r="C47157" s="62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">
      <c r="A47158">
        <v>229192</v>
      </c>
      <c r="B47158">
        <v>11840</v>
      </c>
      <c r="C47158" s="62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">
      <c r="A47159">
        <v>229199</v>
      </c>
      <c r="B47159">
        <v>3195</v>
      </c>
      <c r="C47159" s="62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">
      <c r="A47160">
        <v>229201</v>
      </c>
      <c r="B47160">
        <v>11238</v>
      </c>
      <c r="C47160" s="62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">
      <c r="A47161">
        <v>229202</v>
      </c>
      <c r="B47161">
        <v>3292</v>
      </c>
      <c r="C47161" s="62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">
      <c r="A47162">
        <v>229209</v>
      </c>
      <c r="B47162">
        <v>3621</v>
      </c>
      <c r="C47162" s="62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">
      <c r="A47163">
        <v>229215</v>
      </c>
      <c r="B47163">
        <v>464</v>
      </c>
      <c r="C47163" s="62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">
      <c r="A47164">
        <v>229222</v>
      </c>
      <c r="B47164">
        <v>7760</v>
      </c>
      <c r="C47164" s="62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">
      <c r="A47165">
        <v>229229</v>
      </c>
      <c r="B47165">
        <v>1773</v>
      </c>
      <c r="C47165" s="62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">
      <c r="A47166">
        <v>229231</v>
      </c>
      <c r="B47166">
        <v>8305</v>
      </c>
      <c r="C47166" s="62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">
      <c r="A47167">
        <v>229236</v>
      </c>
      <c r="B47167">
        <v>4006</v>
      </c>
      <c r="C47167" s="62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">
      <c r="A47168">
        <v>229239</v>
      </c>
      <c r="B47168">
        <v>13427</v>
      </c>
      <c r="C47168" s="62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">
      <c r="A47169">
        <v>229242</v>
      </c>
      <c r="B47169">
        <v>8495</v>
      </c>
      <c r="C47169" s="62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">
      <c r="A47170">
        <v>229244</v>
      </c>
      <c r="B47170">
        <v>9927</v>
      </c>
      <c r="C47170" s="62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">
      <c r="A47171">
        <v>229248</v>
      </c>
      <c r="B47171">
        <v>2430</v>
      </c>
      <c r="C47171" s="62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">
      <c r="A47172">
        <v>229253</v>
      </c>
      <c r="B47172">
        <v>6583</v>
      </c>
      <c r="C47172" s="62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">
      <c r="A47173">
        <v>229258</v>
      </c>
      <c r="B47173">
        <v>1396</v>
      </c>
      <c r="C47173" s="62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">
      <c r="A47174">
        <v>229262</v>
      </c>
      <c r="B47174">
        <v>2301</v>
      </c>
      <c r="C47174" s="62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">
      <c r="A47175">
        <v>229268</v>
      </c>
      <c r="B47175">
        <v>9521</v>
      </c>
      <c r="C47175" s="62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">
      <c r="A47176">
        <v>229278</v>
      </c>
      <c r="B47176">
        <v>4410</v>
      </c>
      <c r="C47176" s="62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">
      <c r="A47177">
        <v>229284</v>
      </c>
      <c r="B47177">
        <v>3558</v>
      </c>
      <c r="C47177" s="62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">
      <c r="A47178">
        <v>229288</v>
      </c>
      <c r="B47178">
        <v>13316</v>
      </c>
      <c r="C47178" s="62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">
      <c r="A47179">
        <v>229294</v>
      </c>
      <c r="B47179">
        <v>11254</v>
      </c>
      <c r="C47179" s="62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">
      <c r="A47180">
        <v>229296</v>
      </c>
      <c r="B47180">
        <v>10825</v>
      </c>
      <c r="C47180" s="62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">
      <c r="A47181">
        <v>229301</v>
      </c>
      <c r="B47181">
        <v>9630</v>
      </c>
      <c r="C47181" s="62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">
      <c r="A47182">
        <v>229306</v>
      </c>
      <c r="B47182">
        <v>13761</v>
      </c>
      <c r="C47182" s="62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">
      <c r="A47183">
        <v>229309</v>
      </c>
      <c r="B47183">
        <v>2490</v>
      </c>
      <c r="C47183" s="62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">
      <c r="A47184">
        <v>229311</v>
      </c>
      <c r="B47184">
        <v>10376</v>
      </c>
      <c r="C47184" s="62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">
      <c r="A47185">
        <v>229314</v>
      </c>
      <c r="B47185">
        <v>4267</v>
      </c>
      <c r="C47185" s="62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">
      <c r="A47186">
        <v>229320</v>
      </c>
      <c r="B47186">
        <v>8509</v>
      </c>
      <c r="C47186" s="62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">
      <c r="A47187">
        <v>229324</v>
      </c>
      <c r="B47187">
        <v>12605</v>
      </c>
      <c r="C47187" s="62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">
      <c r="A47188">
        <v>229329</v>
      </c>
      <c r="B47188">
        <v>2586</v>
      </c>
      <c r="C47188" s="62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">
      <c r="A47189">
        <v>229336</v>
      </c>
      <c r="B47189">
        <v>1796</v>
      </c>
      <c r="C47189" s="62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">
      <c r="A47190">
        <v>229337</v>
      </c>
      <c r="B47190">
        <v>1814</v>
      </c>
      <c r="C47190" s="62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">
      <c r="A47191">
        <v>229339</v>
      </c>
      <c r="B47191">
        <v>7029</v>
      </c>
      <c r="C47191" s="62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">
      <c r="A47192">
        <v>229340</v>
      </c>
      <c r="B47192">
        <v>7099</v>
      </c>
      <c r="C47192" s="62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">
      <c r="A47193">
        <v>229342</v>
      </c>
      <c r="B47193">
        <v>6958</v>
      </c>
      <c r="C47193" s="62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">
      <c r="A47194">
        <v>229344</v>
      </c>
      <c r="B47194">
        <v>10872</v>
      </c>
      <c r="C47194" s="62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">
      <c r="A47195">
        <v>229350</v>
      </c>
      <c r="B47195">
        <v>12632</v>
      </c>
      <c r="C47195" s="62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">
      <c r="A47196">
        <v>229355</v>
      </c>
      <c r="B47196">
        <v>3365</v>
      </c>
      <c r="C47196" s="62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">
      <c r="A47197">
        <v>229361</v>
      </c>
      <c r="B47197">
        <v>944</v>
      </c>
      <c r="C47197" s="62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">
      <c r="A47198">
        <v>229363</v>
      </c>
      <c r="B47198">
        <v>13324</v>
      </c>
      <c r="C47198" s="62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">
      <c r="A47199">
        <v>229365</v>
      </c>
      <c r="B47199">
        <v>5583</v>
      </c>
      <c r="C47199" s="62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">
      <c r="A47200">
        <v>229372</v>
      </c>
      <c r="B47200">
        <v>12435</v>
      </c>
      <c r="C47200" s="62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">
      <c r="A47201">
        <v>229377</v>
      </c>
      <c r="B47201">
        <v>10032</v>
      </c>
      <c r="C47201" s="62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">
      <c r="A47202">
        <v>229378</v>
      </c>
      <c r="B47202">
        <v>12860</v>
      </c>
      <c r="C47202" s="62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">
      <c r="A47203">
        <v>229384</v>
      </c>
      <c r="B47203">
        <v>9406</v>
      </c>
      <c r="C47203" s="62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">
      <c r="A47204">
        <v>229386</v>
      </c>
      <c r="B47204">
        <v>3715</v>
      </c>
      <c r="C47204" s="62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">
      <c r="A47205">
        <v>229391</v>
      </c>
      <c r="B47205">
        <v>11500</v>
      </c>
      <c r="C47205" s="62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">
      <c r="A47206">
        <v>229394</v>
      </c>
      <c r="B47206">
        <v>8906</v>
      </c>
      <c r="C47206" s="62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">
      <c r="A47207">
        <v>229401</v>
      </c>
      <c r="B47207">
        <v>6883</v>
      </c>
      <c r="C47207" s="62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">
      <c r="A47208">
        <v>229404</v>
      </c>
      <c r="B47208">
        <v>3474</v>
      </c>
      <c r="C47208" s="62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">
      <c r="A47209">
        <v>229407</v>
      </c>
      <c r="B47209">
        <v>2586</v>
      </c>
      <c r="C47209" s="62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">
      <c r="A47210">
        <v>229413</v>
      </c>
      <c r="B47210">
        <v>8400</v>
      </c>
      <c r="C47210" s="62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">
      <c r="A47211">
        <v>229416</v>
      </c>
      <c r="B47211">
        <v>7392</v>
      </c>
      <c r="C47211" s="62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">
      <c r="A47212">
        <v>229422</v>
      </c>
      <c r="B47212">
        <v>11682</v>
      </c>
      <c r="C47212" s="62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">
      <c r="A47213">
        <v>229424</v>
      </c>
      <c r="B47213">
        <v>13766</v>
      </c>
      <c r="C47213" s="62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">
      <c r="A47214">
        <v>229431</v>
      </c>
      <c r="B47214">
        <v>12365</v>
      </c>
      <c r="C47214" s="62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">
      <c r="A47215">
        <v>229436</v>
      </c>
      <c r="B47215">
        <v>13529</v>
      </c>
      <c r="C47215" s="62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">
      <c r="A47216">
        <v>229440</v>
      </c>
      <c r="B47216">
        <v>3332</v>
      </c>
      <c r="C47216" s="62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">
      <c r="A47217">
        <v>229444</v>
      </c>
      <c r="B47217">
        <v>1763</v>
      </c>
      <c r="C47217" s="62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">
      <c r="A47218">
        <v>229448</v>
      </c>
      <c r="B47218">
        <v>4995</v>
      </c>
      <c r="C47218" s="62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">
      <c r="A47219">
        <v>229452</v>
      </c>
      <c r="B47219">
        <v>10605</v>
      </c>
      <c r="C47219" s="62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">
      <c r="A47220">
        <v>229455</v>
      </c>
      <c r="B47220">
        <v>7858</v>
      </c>
      <c r="C47220" s="62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">
      <c r="A47221">
        <v>229466</v>
      </c>
      <c r="B47221">
        <v>5094</v>
      </c>
      <c r="C47221" s="62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">
      <c r="A47222">
        <v>229470</v>
      </c>
      <c r="B47222">
        <v>12539</v>
      </c>
      <c r="C47222" s="62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">
      <c r="A47223">
        <v>229474</v>
      </c>
      <c r="B47223">
        <v>112</v>
      </c>
      <c r="C47223" s="62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">
      <c r="A47224">
        <v>229480</v>
      </c>
      <c r="B47224">
        <v>1158</v>
      </c>
      <c r="C47224" s="62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">
      <c r="A47225">
        <v>229484</v>
      </c>
      <c r="B47225">
        <v>2942</v>
      </c>
      <c r="C47225" s="62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">
      <c r="A47226">
        <v>229491</v>
      </c>
      <c r="B47226">
        <v>1053</v>
      </c>
      <c r="C47226" s="62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">
      <c r="A47227">
        <v>229495</v>
      </c>
      <c r="B47227">
        <v>9399</v>
      </c>
      <c r="C47227" s="62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">
      <c r="A47228">
        <v>229501</v>
      </c>
      <c r="B47228">
        <v>13656</v>
      </c>
      <c r="C47228" s="62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">
      <c r="A47229">
        <v>229505</v>
      </c>
      <c r="B47229">
        <v>9243</v>
      </c>
      <c r="C47229" s="62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">
      <c r="A47230">
        <v>229511</v>
      </c>
      <c r="B47230">
        <v>1528</v>
      </c>
      <c r="C47230" s="62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">
      <c r="A47231">
        <v>229517</v>
      </c>
      <c r="B47231">
        <v>2884</v>
      </c>
      <c r="C47231" s="62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">
      <c r="A47232">
        <v>229522</v>
      </c>
      <c r="B47232">
        <v>1528</v>
      </c>
      <c r="C47232" s="62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">
      <c r="A47233">
        <v>229529</v>
      </c>
      <c r="B47233">
        <v>1002</v>
      </c>
      <c r="C47233" s="62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">
      <c r="A47234">
        <v>229536</v>
      </c>
      <c r="B47234">
        <v>4427</v>
      </c>
      <c r="C47234" s="62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">
      <c r="A47235">
        <v>229537</v>
      </c>
      <c r="B47235">
        <v>6988</v>
      </c>
      <c r="C47235" s="62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">
      <c r="A47236">
        <v>229538</v>
      </c>
      <c r="B47236">
        <v>779</v>
      </c>
      <c r="C47236" s="62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">
      <c r="A47237">
        <v>229541</v>
      </c>
      <c r="B47237">
        <v>10871</v>
      </c>
      <c r="C47237" s="62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">
      <c r="A47238">
        <v>229550</v>
      </c>
      <c r="B47238">
        <v>4896</v>
      </c>
      <c r="C47238" s="62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">
      <c r="A47239">
        <v>229551</v>
      </c>
      <c r="B47239">
        <v>13519</v>
      </c>
      <c r="C47239" s="62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">
      <c r="A47240">
        <v>229552</v>
      </c>
      <c r="B47240">
        <v>2537</v>
      </c>
      <c r="C47240" s="62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">
      <c r="A47241">
        <v>229554</v>
      </c>
      <c r="B47241">
        <v>12006</v>
      </c>
      <c r="C47241" s="62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">
      <c r="A47242">
        <v>229560</v>
      </c>
      <c r="B47242">
        <v>8225</v>
      </c>
      <c r="C47242" s="62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">
      <c r="A47243">
        <v>229561</v>
      </c>
      <c r="B47243">
        <v>10452</v>
      </c>
      <c r="C47243" s="62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">
      <c r="A47244">
        <v>229563</v>
      </c>
      <c r="B47244">
        <v>3092</v>
      </c>
      <c r="C47244" s="62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">
      <c r="A47245">
        <v>229567</v>
      </c>
      <c r="B47245">
        <v>6081</v>
      </c>
      <c r="C47245" s="62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">
      <c r="A47246">
        <v>229572</v>
      </c>
      <c r="B47246">
        <v>3484</v>
      </c>
      <c r="C47246" s="62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">
      <c r="A47247">
        <v>229577</v>
      </c>
      <c r="B47247">
        <v>3036</v>
      </c>
      <c r="C47247" s="62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">
      <c r="A47248">
        <v>229580</v>
      </c>
      <c r="B47248">
        <v>11344</v>
      </c>
      <c r="C47248" s="62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">
      <c r="A47249">
        <v>229582</v>
      </c>
      <c r="B47249">
        <v>4537</v>
      </c>
      <c r="C47249" s="62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">
      <c r="A47250">
        <v>229585</v>
      </c>
      <c r="B47250">
        <v>10466</v>
      </c>
      <c r="C47250" s="62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">
      <c r="A47251">
        <v>229589</v>
      </c>
      <c r="B47251">
        <v>12995</v>
      </c>
      <c r="C47251" s="62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">
      <c r="A47252">
        <v>229590</v>
      </c>
      <c r="B47252">
        <v>9191</v>
      </c>
      <c r="C47252" s="62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">
      <c r="A47253">
        <v>229596</v>
      </c>
      <c r="B47253">
        <v>218</v>
      </c>
      <c r="C47253" s="62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">
      <c r="A47254">
        <v>229601</v>
      </c>
      <c r="B47254">
        <v>12993</v>
      </c>
      <c r="C47254" s="62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">
      <c r="A47255">
        <v>229604</v>
      </c>
      <c r="B47255">
        <v>2968</v>
      </c>
      <c r="C47255" s="62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">
      <c r="A47256">
        <v>229611</v>
      </c>
      <c r="B47256">
        <v>11273</v>
      </c>
      <c r="C47256" s="62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">
      <c r="A47257">
        <v>229624</v>
      </c>
      <c r="B47257">
        <v>3996</v>
      </c>
      <c r="C47257" s="62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">
      <c r="A47258">
        <v>229630</v>
      </c>
      <c r="B47258">
        <v>5072</v>
      </c>
      <c r="C47258" s="62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">
      <c r="A47259">
        <v>229634</v>
      </c>
      <c r="B47259">
        <v>7026</v>
      </c>
      <c r="C47259" s="62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">
      <c r="A47260">
        <v>229641</v>
      </c>
      <c r="B47260">
        <v>7645</v>
      </c>
      <c r="C47260" s="62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">
      <c r="A47261">
        <v>229644</v>
      </c>
      <c r="B47261">
        <v>5286</v>
      </c>
      <c r="C47261" s="62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">
      <c r="A47262">
        <v>229646</v>
      </c>
      <c r="B47262">
        <v>6669</v>
      </c>
      <c r="C47262" s="62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">
      <c r="A47263">
        <v>229649</v>
      </c>
      <c r="B47263">
        <v>12050</v>
      </c>
      <c r="C47263" s="62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">
      <c r="A47264">
        <v>229651</v>
      </c>
      <c r="B47264">
        <v>4520</v>
      </c>
      <c r="C47264" s="62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">
      <c r="A47265">
        <v>229655</v>
      </c>
      <c r="B47265">
        <v>4986</v>
      </c>
      <c r="C47265" s="62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">
      <c r="A47266">
        <v>229656</v>
      </c>
      <c r="B47266">
        <v>6620</v>
      </c>
      <c r="C47266" s="62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">
      <c r="A47267">
        <v>229662</v>
      </c>
      <c r="B47267">
        <v>5748</v>
      </c>
      <c r="C47267" s="62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">
      <c r="A47268">
        <v>229665</v>
      </c>
      <c r="B47268">
        <v>532</v>
      </c>
      <c r="C47268" s="62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">
      <c r="A47269">
        <v>229671</v>
      </c>
      <c r="B47269">
        <v>4986</v>
      </c>
      <c r="C47269" s="62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">
      <c r="A47270">
        <v>229674</v>
      </c>
      <c r="B47270">
        <v>11318</v>
      </c>
      <c r="C47270" s="62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">
      <c r="A47271">
        <v>229677</v>
      </c>
      <c r="B47271">
        <v>8119</v>
      </c>
      <c r="C47271" s="62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">
      <c r="A47272">
        <v>229682</v>
      </c>
      <c r="B47272">
        <v>2127</v>
      </c>
      <c r="C47272" s="62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">
      <c r="A47273">
        <v>229683</v>
      </c>
      <c r="B47273">
        <v>13225</v>
      </c>
      <c r="C47273" s="62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">
      <c r="A47274">
        <v>229685</v>
      </c>
      <c r="B47274">
        <v>8979</v>
      </c>
      <c r="C47274" s="62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">
      <c r="A47275">
        <v>229689</v>
      </c>
      <c r="B47275">
        <v>10383</v>
      </c>
      <c r="C47275" s="62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">
      <c r="A47276">
        <v>229695</v>
      </c>
      <c r="B47276">
        <v>12461</v>
      </c>
      <c r="C47276" s="62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">
      <c r="A47277">
        <v>229697</v>
      </c>
      <c r="B47277">
        <v>3093</v>
      </c>
      <c r="C47277" s="62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">
      <c r="A47278">
        <v>229704</v>
      </c>
      <c r="B47278">
        <v>2167</v>
      </c>
      <c r="C47278" s="62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">
      <c r="A47279">
        <v>229711</v>
      </c>
      <c r="B47279">
        <v>5395</v>
      </c>
      <c r="C47279" s="62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">
      <c r="A47280">
        <v>229717</v>
      </c>
      <c r="B47280">
        <v>6581</v>
      </c>
      <c r="C47280" s="62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">
      <c r="A47281">
        <v>229724</v>
      </c>
      <c r="B47281">
        <v>10356</v>
      </c>
      <c r="C47281" s="62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">
      <c r="A47282">
        <v>229725</v>
      </c>
      <c r="B47282">
        <v>4306</v>
      </c>
      <c r="C47282" s="62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">
      <c r="A47283">
        <v>229732</v>
      </c>
      <c r="B47283">
        <v>4549</v>
      </c>
      <c r="C47283" s="62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">
      <c r="A47284">
        <v>229739</v>
      </c>
      <c r="B47284">
        <v>2650</v>
      </c>
      <c r="C47284" s="62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">
      <c r="A47285">
        <v>229746</v>
      </c>
      <c r="B47285">
        <v>12147</v>
      </c>
      <c r="C47285" s="62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">
      <c r="A47286">
        <v>229749</v>
      </c>
      <c r="B47286">
        <v>12766</v>
      </c>
      <c r="C47286" s="62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">
      <c r="A47287">
        <v>229755</v>
      </c>
      <c r="B47287">
        <v>4428</v>
      </c>
      <c r="C47287" s="62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">
      <c r="A47288">
        <v>229762</v>
      </c>
      <c r="B47288">
        <v>864</v>
      </c>
      <c r="C47288" s="62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">
      <c r="A47289">
        <v>229764</v>
      </c>
      <c r="B47289">
        <v>2485</v>
      </c>
      <c r="C47289" s="62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">
      <c r="A47290">
        <v>229767</v>
      </c>
      <c r="B47290">
        <v>7751</v>
      </c>
      <c r="C47290" s="62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">
      <c r="A47291">
        <v>229768</v>
      </c>
      <c r="B47291">
        <v>11410</v>
      </c>
      <c r="C47291" s="62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">
      <c r="A47292">
        <v>229769</v>
      </c>
      <c r="B47292">
        <v>3986</v>
      </c>
      <c r="C47292" s="62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">
      <c r="A47293">
        <v>229774</v>
      </c>
      <c r="B47293">
        <v>6282</v>
      </c>
      <c r="C47293" s="62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">
      <c r="A47294">
        <v>229781</v>
      </c>
      <c r="B47294">
        <v>11346</v>
      </c>
      <c r="C47294" s="62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">
      <c r="A47295">
        <v>229784</v>
      </c>
      <c r="B47295">
        <v>12033</v>
      </c>
      <c r="C47295" s="62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">
      <c r="A47296">
        <v>229786</v>
      </c>
      <c r="B47296">
        <v>3986</v>
      </c>
      <c r="C47296" s="62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">
      <c r="A47297">
        <v>229791</v>
      </c>
      <c r="B47297">
        <v>2541</v>
      </c>
      <c r="C47297" s="62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">
      <c r="A47298">
        <v>229793</v>
      </c>
      <c r="B47298">
        <v>5098</v>
      </c>
      <c r="C47298" s="62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">
      <c r="A47299">
        <v>229794</v>
      </c>
      <c r="B47299">
        <v>5116</v>
      </c>
      <c r="C47299" s="62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">
      <c r="A47300">
        <v>229797</v>
      </c>
      <c r="B47300">
        <v>10995</v>
      </c>
      <c r="C47300" s="62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">
      <c r="A47301">
        <v>229800</v>
      </c>
      <c r="B47301">
        <v>2167</v>
      </c>
      <c r="C47301" s="62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">
      <c r="A47302">
        <v>229808</v>
      </c>
      <c r="B47302">
        <v>13316</v>
      </c>
      <c r="C47302" s="62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">
      <c r="A47303">
        <v>229816</v>
      </c>
      <c r="B47303">
        <v>5098</v>
      </c>
      <c r="C47303" s="62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">
      <c r="A47304">
        <v>229821</v>
      </c>
      <c r="B47304">
        <v>6328</v>
      </c>
      <c r="C47304" s="62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">
      <c r="A47305">
        <v>229827</v>
      </c>
      <c r="B47305">
        <v>10766</v>
      </c>
      <c r="C47305" s="62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">
      <c r="A47306">
        <v>229828</v>
      </c>
      <c r="B47306">
        <v>12219</v>
      </c>
      <c r="C47306" s="62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">
      <c r="A47307">
        <v>229833</v>
      </c>
      <c r="B47307">
        <v>864</v>
      </c>
      <c r="C47307" s="62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">
      <c r="A47308">
        <v>229838</v>
      </c>
      <c r="B47308">
        <v>956</v>
      </c>
      <c r="C47308" s="62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">
      <c r="A47309">
        <v>229845</v>
      </c>
      <c r="B47309">
        <v>13764</v>
      </c>
      <c r="C47309" s="62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">
      <c r="A47310">
        <v>229846</v>
      </c>
      <c r="B47310">
        <v>7688</v>
      </c>
      <c r="C47310" s="62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">
      <c r="A47311">
        <v>229852</v>
      </c>
      <c r="B47311">
        <v>13362</v>
      </c>
      <c r="C47311" s="62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">
      <c r="A47312">
        <v>229857</v>
      </c>
      <c r="B47312">
        <v>5139</v>
      </c>
      <c r="C47312" s="62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">
      <c r="A47313">
        <v>229862</v>
      </c>
      <c r="B47313">
        <v>10507</v>
      </c>
      <c r="C47313" s="62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">
      <c r="A47314">
        <v>229864</v>
      </c>
      <c r="B47314">
        <v>10930</v>
      </c>
      <c r="C47314" s="62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">
      <c r="A47315">
        <v>229867</v>
      </c>
      <c r="B47315">
        <v>11462</v>
      </c>
      <c r="C47315" s="62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">
      <c r="A47316">
        <v>229870</v>
      </c>
      <c r="B47316">
        <v>2374</v>
      </c>
      <c r="C47316" s="62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">
      <c r="A47317">
        <v>229874</v>
      </c>
      <c r="B47317">
        <v>12168</v>
      </c>
      <c r="C47317" s="62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">
      <c r="A47318">
        <v>229878</v>
      </c>
      <c r="B47318">
        <v>3064</v>
      </c>
      <c r="C47318" s="62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">
      <c r="A47319">
        <v>229882</v>
      </c>
      <c r="B47319">
        <v>374</v>
      </c>
      <c r="C47319" s="62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">
      <c r="A47320">
        <v>229886</v>
      </c>
      <c r="B47320">
        <v>3996</v>
      </c>
      <c r="C47320" s="62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">
      <c r="A47321">
        <v>229888</v>
      </c>
      <c r="B47321">
        <v>5354</v>
      </c>
      <c r="C47321" s="62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">
      <c r="A47322">
        <v>229895</v>
      </c>
      <c r="B47322">
        <v>4246</v>
      </c>
      <c r="C47322" s="62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">
      <c r="A47323">
        <v>229898</v>
      </c>
      <c r="B47323">
        <v>6320</v>
      </c>
      <c r="C47323" s="62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">
      <c r="A47324">
        <v>229912</v>
      </c>
      <c r="B47324">
        <v>5139</v>
      </c>
      <c r="C47324" s="62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">
      <c r="A47325">
        <v>229913</v>
      </c>
      <c r="B47325">
        <v>9450</v>
      </c>
      <c r="C47325" s="62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">
      <c r="A47326">
        <v>229916</v>
      </c>
      <c r="B47326">
        <v>11151</v>
      </c>
      <c r="C47326" s="62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">
      <c r="A47327">
        <v>229923</v>
      </c>
      <c r="B47327">
        <v>12294</v>
      </c>
      <c r="C47327" s="62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">
      <c r="A47328">
        <v>229924</v>
      </c>
      <c r="B47328">
        <v>7778</v>
      </c>
      <c r="C47328" s="62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">
      <c r="A47329">
        <v>229931</v>
      </c>
      <c r="B47329">
        <v>736</v>
      </c>
      <c r="C47329" s="62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">
      <c r="A47330">
        <v>229937</v>
      </c>
      <c r="B47330">
        <v>828</v>
      </c>
      <c r="C47330" s="62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">
      <c r="A47331">
        <v>229943</v>
      </c>
      <c r="B47331">
        <v>8269</v>
      </c>
      <c r="C47331" s="62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">
      <c r="A47332">
        <v>229947</v>
      </c>
      <c r="B47332">
        <v>140</v>
      </c>
      <c r="C47332" s="62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">
      <c r="A47333">
        <v>229951</v>
      </c>
      <c r="B47333">
        <v>3421</v>
      </c>
      <c r="C47333" s="62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">
      <c r="A47334">
        <v>229955</v>
      </c>
      <c r="B47334">
        <v>9982</v>
      </c>
      <c r="C47334" s="62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">
      <c r="A47335">
        <v>229960</v>
      </c>
      <c r="B47335">
        <v>6673</v>
      </c>
      <c r="C47335" s="62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">
      <c r="A47336">
        <v>229961</v>
      </c>
      <c r="B47336">
        <v>12717</v>
      </c>
      <c r="C47336" s="62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">
      <c r="A47337">
        <v>229964</v>
      </c>
      <c r="B47337">
        <v>1967</v>
      </c>
      <c r="C47337" s="62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">
      <c r="A47338">
        <v>229971</v>
      </c>
      <c r="B47338">
        <v>1584</v>
      </c>
      <c r="C47338" s="62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">
      <c r="A47339">
        <v>229974</v>
      </c>
      <c r="B47339">
        <v>13682</v>
      </c>
      <c r="C47339" s="62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">
      <c r="A47340">
        <v>229979</v>
      </c>
      <c r="B47340">
        <v>12326</v>
      </c>
      <c r="C47340" s="62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">
      <c r="A47341">
        <v>229985</v>
      </c>
      <c r="B47341">
        <v>3488</v>
      </c>
      <c r="C47341" s="62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">
      <c r="A47342">
        <v>229990</v>
      </c>
      <c r="B47342">
        <v>6709</v>
      </c>
      <c r="C47342" s="62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">
      <c r="A47343">
        <v>229996</v>
      </c>
      <c r="B47343">
        <v>2259</v>
      </c>
      <c r="C47343" s="62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">
      <c r="A47344">
        <v>230001</v>
      </c>
      <c r="B47344">
        <v>1773</v>
      </c>
      <c r="C47344" s="62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">
      <c r="A47345">
        <v>230002</v>
      </c>
      <c r="B47345">
        <v>5935</v>
      </c>
      <c r="C47345" s="62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">
      <c r="A47346">
        <v>230006</v>
      </c>
      <c r="B47346">
        <v>10096</v>
      </c>
      <c r="C47346" s="62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">
      <c r="A47347">
        <v>230011</v>
      </c>
      <c r="B47347">
        <v>12521</v>
      </c>
      <c r="C47347" s="62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">
      <c r="A47348">
        <v>230013</v>
      </c>
      <c r="B47348">
        <v>10825</v>
      </c>
      <c r="C47348" s="62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">
      <c r="A47349">
        <v>230016</v>
      </c>
      <c r="B47349">
        <v>1796</v>
      </c>
      <c r="C47349" s="62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">
      <c r="A47350">
        <v>230022</v>
      </c>
      <c r="B47350">
        <v>6663</v>
      </c>
      <c r="C47350" s="62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">
      <c r="A47351">
        <v>230028</v>
      </c>
      <c r="B47351">
        <v>2262</v>
      </c>
      <c r="C47351" s="62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">
      <c r="A47352">
        <v>230030</v>
      </c>
      <c r="B47352">
        <v>3165</v>
      </c>
      <c r="C47352" s="62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">
      <c r="A47353">
        <v>230031</v>
      </c>
      <c r="B47353">
        <v>11769</v>
      </c>
      <c r="C47353" s="62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">
      <c r="A47354">
        <v>230036</v>
      </c>
      <c r="B47354">
        <v>140</v>
      </c>
      <c r="C47354" s="62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">
      <c r="A47355">
        <v>230043</v>
      </c>
      <c r="B47355">
        <v>798</v>
      </c>
      <c r="C47355" s="62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">
      <c r="A47356">
        <v>230050</v>
      </c>
      <c r="B47356">
        <v>8889</v>
      </c>
      <c r="C47356" s="62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">
      <c r="A47357">
        <v>230057</v>
      </c>
      <c r="B47357">
        <v>6873</v>
      </c>
      <c r="C47357" s="62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">
      <c r="A47358">
        <v>230059</v>
      </c>
      <c r="B47358">
        <v>7760</v>
      </c>
      <c r="C47358" s="62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">
      <c r="A47359">
        <v>230060</v>
      </c>
      <c r="B47359">
        <v>10318</v>
      </c>
      <c r="C47359" s="62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">
      <c r="A47360">
        <v>230062</v>
      </c>
      <c r="B47360">
        <v>4969</v>
      </c>
      <c r="C47360" s="62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">
      <c r="A47361">
        <v>230067</v>
      </c>
      <c r="B47361">
        <v>6741</v>
      </c>
      <c r="C47361" s="62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">
      <c r="A47362">
        <v>230072</v>
      </c>
      <c r="B47362">
        <v>5098</v>
      </c>
      <c r="C47362" s="62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">
      <c r="A47363">
        <v>230079</v>
      </c>
      <c r="B47363">
        <v>6669</v>
      </c>
      <c r="C47363" s="62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">
      <c r="A47364">
        <v>230084</v>
      </c>
      <c r="B47364">
        <v>3036</v>
      </c>
      <c r="C47364" s="62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">
      <c r="A47365">
        <v>230087</v>
      </c>
      <c r="B47365">
        <v>2548</v>
      </c>
      <c r="C47365" s="62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">
      <c r="A47366">
        <v>230094</v>
      </c>
      <c r="B47366">
        <v>11187</v>
      </c>
      <c r="C47366" s="62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">
      <c r="A47367">
        <v>230099</v>
      </c>
      <c r="B47367">
        <v>1173</v>
      </c>
      <c r="C47367" s="62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">
      <c r="A47368">
        <v>230105</v>
      </c>
      <c r="B47368">
        <v>8958</v>
      </c>
      <c r="C47368" s="62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">
      <c r="A47369">
        <v>230110</v>
      </c>
      <c r="B47369">
        <v>5144</v>
      </c>
      <c r="C47369" s="62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">
      <c r="A47370">
        <v>230116</v>
      </c>
      <c r="B47370">
        <v>8557</v>
      </c>
      <c r="C47370" s="62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">
      <c r="A47371">
        <v>230120</v>
      </c>
      <c r="B47371">
        <v>9588</v>
      </c>
      <c r="C47371" s="62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">
      <c r="A47372">
        <v>230122</v>
      </c>
      <c r="B47372">
        <v>6573</v>
      </c>
      <c r="C47372" s="62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">
      <c r="A47373">
        <v>230126</v>
      </c>
      <c r="B47373">
        <v>9450</v>
      </c>
      <c r="C47373" s="62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">
      <c r="A47374">
        <v>230131</v>
      </c>
      <c r="B47374">
        <v>1242</v>
      </c>
      <c r="C47374" s="62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">
      <c r="A47375">
        <v>230137</v>
      </c>
      <c r="B47375">
        <v>8305</v>
      </c>
      <c r="C47375" s="62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">
      <c r="A47376">
        <v>230141</v>
      </c>
      <c r="B47376">
        <v>10943</v>
      </c>
      <c r="C47376" s="62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">
      <c r="A47377">
        <v>230148</v>
      </c>
      <c r="B47377">
        <v>13855</v>
      </c>
      <c r="C47377" s="62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">
      <c r="A47378">
        <v>230155</v>
      </c>
      <c r="B47378">
        <v>5379</v>
      </c>
      <c r="C47378" s="62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">
      <c r="A47379">
        <v>230161</v>
      </c>
      <c r="B47379">
        <v>8045</v>
      </c>
      <c r="C47379" s="62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">
      <c r="A47380">
        <v>230163</v>
      </c>
      <c r="B47380">
        <v>9196</v>
      </c>
      <c r="C47380" s="62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">
      <c r="A47381">
        <v>230169</v>
      </c>
      <c r="B47381">
        <v>5094</v>
      </c>
      <c r="C47381" s="62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">
      <c r="A47382">
        <v>230171</v>
      </c>
      <c r="B47382">
        <v>7090</v>
      </c>
      <c r="C47382" s="62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">
      <c r="A47383">
        <v>230177</v>
      </c>
      <c r="B47383">
        <v>7306</v>
      </c>
      <c r="C47383" s="62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">
      <c r="A47384">
        <v>230184</v>
      </c>
      <c r="B47384">
        <v>10474</v>
      </c>
      <c r="C47384" s="62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">
      <c r="A47385">
        <v>230191</v>
      </c>
      <c r="B47385">
        <v>10530</v>
      </c>
      <c r="C47385" s="62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">
      <c r="A47386">
        <v>230195</v>
      </c>
      <c r="B47386">
        <v>6567</v>
      </c>
      <c r="C47386" s="62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">
      <c r="A47387">
        <v>230202</v>
      </c>
      <c r="B47387">
        <v>5701</v>
      </c>
      <c r="C47387" s="62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">
      <c r="A47388">
        <v>230204</v>
      </c>
      <c r="B47388">
        <v>3169</v>
      </c>
      <c r="C47388" s="62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">
      <c r="A47389">
        <v>230205</v>
      </c>
      <c r="B47389">
        <v>5591</v>
      </c>
      <c r="C47389" s="62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">
      <c r="A47390">
        <v>230209</v>
      </c>
      <c r="B47390">
        <v>7561</v>
      </c>
      <c r="C47390" s="62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">
      <c r="A47391">
        <v>230211</v>
      </c>
      <c r="B47391">
        <v>6775</v>
      </c>
      <c r="C47391" s="62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">
      <c r="A47392">
        <v>230212</v>
      </c>
      <c r="B47392">
        <v>1678</v>
      </c>
      <c r="C47392" s="62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">
      <c r="A47393">
        <v>230213</v>
      </c>
      <c r="B47393">
        <v>9472</v>
      </c>
      <c r="C47393" s="62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">
      <c r="A47394">
        <v>230217</v>
      </c>
      <c r="B47394">
        <v>10397</v>
      </c>
      <c r="C47394" s="62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">
      <c r="A47395">
        <v>230223</v>
      </c>
      <c r="B47395">
        <v>5139</v>
      </c>
      <c r="C47395" s="62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">
      <c r="A47396">
        <v>230229</v>
      </c>
      <c r="B47396">
        <v>9204</v>
      </c>
      <c r="C47396" s="62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">
      <c r="A47397">
        <v>230234</v>
      </c>
      <c r="B47397">
        <v>7662</v>
      </c>
      <c r="C47397" s="62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">
      <c r="A47398">
        <v>230235</v>
      </c>
      <c r="B47398">
        <v>204</v>
      </c>
      <c r="C47398" s="62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">
      <c r="A47399">
        <v>230240</v>
      </c>
      <c r="B47399">
        <v>12515</v>
      </c>
      <c r="C47399" s="62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">
      <c r="A47400">
        <v>230247</v>
      </c>
      <c r="B47400">
        <v>9596</v>
      </c>
      <c r="C47400" s="62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">
      <c r="A47401">
        <v>230251</v>
      </c>
      <c r="B47401">
        <v>5345</v>
      </c>
      <c r="C47401" s="62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">
      <c r="A47402">
        <v>230254</v>
      </c>
      <c r="B47402">
        <v>4167</v>
      </c>
      <c r="C47402" s="62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">
      <c r="A47403">
        <v>230259</v>
      </c>
      <c r="B47403">
        <v>7843</v>
      </c>
      <c r="C47403" s="62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">
      <c r="A47404">
        <v>230263</v>
      </c>
      <c r="B47404">
        <v>12999</v>
      </c>
      <c r="C47404" s="62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">
      <c r="A47405">
        <v>230267</v>
      </c>
      <c r="B47405">
        <v>1335</v>
      </c>
      <c r="C47405" s="62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">
      <c r="A47406">
        <v>230268</v>
      </c>
      <c r="B47406">
        <v>960</v>
      </c>
      <c r="C47406" s="62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">
      <c r="A47407">
        <v>230272</v>
      </c>
      <c r="B47407">
        <v>13633</v>
      </c>
      <c r="C47407" s="62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">
      <c r="A47408">
        <v>230276</v>
      </c>
      <c r="B47408">
        <v>10975</v>
      </c>
      <c r="C47408" s="62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">
      <c r="A47409">
        <v>230278</v>
      </c>
      <c r="B47409">
        <v>10938</v>
      </c>
      <c r="C47409" s="62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">
      <c r="A47410">
        <v>230282</v>
      </c>
      <c r="B47410">
        <v>13442</v>
      </c>
      <c r="C47410" s="62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">
      <c r="A47411">
        <v>230286</v>
      </c>
      <c r="B47411">
        <v>5395</v>
      </c>
      <c r="C47411" s="62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">
      <c r="A47412">
        <v>230288</v>
      </c>
      <c r="B47412">
        <v>1389</v>
      </c>
      <c r="C47412" s="62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">
      <c r="A47413">
        <v>230290</v>
      </c>
      <c r="B47413">
        <v>11802</v>
      </c>
      <c r="C47413" s="62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">
      <c r="A47414">
        <v>230303</v>
      </c>
      <c r="B47414">
        <v>7361</v>
      </c>
      <c r="C47414" s="62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">
      <c r="A47415">
        <v>230309</v>
      </c>
      <c r="B47415">
        <v>8329</v>
      </c>
      <c r="C47415" s="62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">
      <c r="A47416">
        <v>230314</v>
      </c>
      <c r="B47416">
        <v>13743</v>
      </c>
      <c r="C47416" s="62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">
      <c r="A47417">
        <v>230320</v>
      </c>
      <c r="B47417">
        <v>7826</v>
      </c>
      <c r="C47417" s="62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">
      <c r="A47418">
        <v>230327</v>
      </c>
      <c r="B47418">
        <v>9766</v>
      </c>
      <c r="C47418" s="62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">
      <c r="A47419">
        <v>230334</v>
      </c>
      <c r="B47419">
        <v>9406</v>
      </c>
      <c r="C47419" s="62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">
      <c r="A47420">
        <v>230341</v>
      </c>
      <c r="B47420">
        <v>13442</v>
      </c>
      <c r="C47420" s="62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">
      <c r="A47421">
        <v>230346</v>
      </c>
      <c r="B47421">
        <v>255</v>
      </c>
      <c r="C47421" s="62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">
      <c r="A47422">
        <v>230352</v>
      </c>
      <c r="B47422">
        <v>7401</v>
      </c>
      <c r="C47422" s="62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">
      <c r="A47423">
        <v>230358</v>
      </c>
      <c r="B47423">
        <v>13855</v>
      </c>
      <c r="C47423" s="62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">
      <c r="A47424">
        <v>230371</v>
      </c>
      <c r="B47424">
        <v>3169</v>
      </c>
      <c r="C47424" s="62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">
      <c r="A47425">
        <v>230376</v>
      </c>
      <c r="B47425">
        <v>5032</v>
      </c>
      <c r="C47425" s="62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">
      <c r="A47426">
        <v>230382</v>
      </c>
      <c r="B47426">
        <v>194</v>
      </c>
      <c r="C47426" s="62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">
      <c r="A47427">
        <v>230388</v>
      </c>
      <c r="B47427">
        <v>13691</v>
      </c>
      <c r="C47427" s="62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">
      <c r="A47428">
        <v>230395</v>
      </c>
      <c r="B47428">
        <v>255</v>
      </c>
      <c r="C47428" s="62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">
      <c r="A47429">
        <v>230396</v>
      </c>
      <c r="B47429">
        <v>8069</v>
      </c>
      <c r="C47429" s="62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">
      <c r="A47430">
        <v>230403</v>
      </c>
      <c r="B47430">
        <v>2548</v>
      </c>
      <c r="C47430" s="62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">
      <c r="A47431">
        <v>230404</v>
      </c>
      <c r="B47431">
        <v>2062</v>
      </c>
      <c r="C47431" s="62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">
      <c r="A47432">
        <v>230416</v>
      </c>
      <c r="B47432">
        <v>3474</v>
      </c>
      <c r="C47432" s="62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">
      <c r="A47433">
        <v>230421</v>
      </c>
      <c r="B47433">
        <v>12154</v>
      </c>
      <c r="C47433" s="62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">
      <c r="A47434">
        <v>230427</v>
      </c>
      <c r="B47434">
        <v>5947</v>
      </c>
      <c r="C47434" s="62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">
      <c r="A47435">
        <v>230429</v>
      </c>
      <c r="B47435">
        <v>10581</v>
      </c>
      <c r="C47435" s="62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">
      <c r="A47436">
        <v>230431</v>
      </c>
      <c r="B47436">
        <v>7392</v>
      </c>
      <c r="C47436" s="62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">
      <c r="A47437">
        <v>230437</v>
      </c>
      <c r="B47437">
        <v>1851</v>
      </c>
      <c r="C47437" s="62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">
      <c r="A47438">
        <v>230445</v>
      </c>
      <c r="B47438">
        <v>5102</v>
      </c>
      <c r="C47438" s="62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">
      <c r="A47439">
        <v>230447</v>
      </c>
      <c r="B47439">
        <v>565</v>
      </c>
      <c r="C47439" s="62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">
      <c r="A47440">
        <v>230452</v>
      </c>
      <c r="B47440">
        <v>13013</v>
      </c>
      <c r="C47440" s="62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">
      <c r="A47441">
        <v>230456</v>
      </c>
      <c r="B47441">
        <v>12138</v>
      </c>
      <c r="C47441" s="62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">
      <c r="A47442">
        <v>230460</v>
      </c>
      <c r="B47442">
        <v>11254</v>
      </c>
      <c r="C47442" s="62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">
      <c r="A47443">
        <v>230464</v>
      </c>
      <c r="B47443">
        <v>5159</v>
      </c>
      <c r="C47443" s="62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">
      <c r="A47444">
        <v>230470</v>
      </c>
      <c r="B47444">
        <v>11908</v>
      </c>
      <c r="C47444" s="62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">
      <c r="A47445">
        <v>230471</v>
      </c>
      <c r="B47445">
        <v>7616</v>
      </c>
      <c r="C47445" s="62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">
      <c r="A47446">
        <v>230475</v>
      </c>
      <c r="B47446">
        <v>9059</v>
      </c>
      <c r="C47446" s="62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">
      <c r="A47447">
        <v>230476</v>
      </c>
      <c r="B47447">
        <v>4695</v>
      </c>
      <c r="C47447" s="62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">
      <c r="A47448">
        <v>230481</v>
      </c>
      <c r="B47448">
        <v>8580</v>
      </c>
      <c r="C47448" s="62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">
      <c r="A47449">
        <v>230487</v>
      </c>
      <c r="B47449">
        <v>5378</v>
      </c>
      <c r="C47449" s="62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">
      <c r="A47450">
        <v>230494</v>
      </c>
      <c r="B47450">
        <v>8597</v>
      </c>
      <c r="C47450" s="62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">
      <c r="A47451">
        <v>230497</v>
      </c>
      <c r="B47451">
        <v>1940</v>
      </c>
      <c r="C47451" s="62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">
      <c r="A47452">
        <v>230503</v>
      </c>
      <c r="B47452">
        <v>13223</v>
      </c>
      <c r="C47452" s="62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">
      <c r="A47453">
        <v>230508</v>
      </c>
      <c r="B47453">
        <v>4594</v>
      </c>
      <c r="C47453" s="62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">
      <c r="A47454">
        <v>230515</v>
      </c>
      <c r="B47454">
        <v>11226</v>
      </c>
      <c r="C47454" s="62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">
      <c r="A47455">
        <v>230517</v>
      </c>
      <c r="B47455">
        <v>11404</v>
      </c>
      <c r="C47455" s="62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">
      <c r="A47456">
        <v>230519</v>
      </c>
      <c r="B47456">
        <v>6382</v>
      </c>
      <c r="C47456" s="62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">
      <c r="A47457">
        <v>230524</v>
      </c>
      <c r="B47457">
        <v>12168</v>
      </c>
      <c r="C47457" s="62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">
      <c r="A47458">
        <v>230526</v>
      </c>
      <c r="B47458">
        <v>10154</v>
      </c>
      <c r="C47458" s="62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">
      <c r="A47459">
        <v>230527</v>
      </c>
      <c r="B47459">
        <v>4268</v>
      </c>
      <c r="C47459" s="62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">
      <c r="A47460">
        <v>230532</v>
      </c>
      <c r="B47460">
        <v>3488</v>
      </c>
      <c r="C47460" s="62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">
      <c r="A47461">
        <v>230533</v>
      </c>
      <c r="B47461">
        <v>8791</v>
      </c>
      <c r="C47461" s="62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">
      <c r="A47462">
        <v>230538</v>
      </c>
      <c r="B47462">
        <v>4313</v>
      </c>
      <c r="C47462" s="62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">
      <c r="A47463">
        <v>230546</v>
      </c>
      <c r="B47463">
        <v>12959</v>
      </c>
      <c r="C47463" s="62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">
      <c r="A47464">
        <v>230552</v>
      </c>
      <c r="B47464">
        <v>4908</v>
      </c>
      <c r="C47464" s="62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">
      <c r="A47465">
        <v>230554</v>
      </c>
      <c r="B47465">
        <v>9489</v>
      </c>
      <c r="C47465" s="62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">
      <c r="A47466">
        <v>230558</v>
      </c>
      <c r="B47466">
        <v>4986</v>
      </c>
      <c r="C47466" s="62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">
      <c r="A47467">
        <v>230560</v>
      </c>
      <c r="B47467">
        <v>11484</v>
      </c>
      <c r="C47467" s="62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">
      <c r="A47468">
        <v>230561</v>
      </c>
      <c r="B47468">
        <v>4969</v>
      </c>
      <c r="C47468" s="62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">
      <c r="A47469">
        <v>230562</v>
      </c>
      <c r="B47469">
        <v>10930</v>
      </c>
      <c r="C47469" s="62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">
      <c r="A47470">
        <v>230565</v>
      </c>
      <c r="B47470">
        <v>736</v>
      </c>
      <c r="C47470" s="62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">
      <c r="A47471">
        <v>230572</v>
      </c>
      <c r="B47471">
        <v>5157</v>
      </c>
      <c r="C47471" s="62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">
      <c r="A47472">
        <v>230573</v>
      </c>
      <c r="B47472">
        <v>7593</v>
      </c>
      <c r="C47472" s="62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">
      <c r="A47473">
        <v>230579</v>
      </c>
      <c r="B47473">
        <v>10460</v>
      </c>
      <c r="C47473" s="62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">
      <c r="A47474">
        <v>230585</v>
      </c>
      <c r="B47474">
        <v>1084</v>
      </c>
      <c r="C47474" s="62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">
      <c r="A47475">
        <v>230589</v>
      </c>
      <c r="B47475">
        <v>13886</v>
      </c>
      <c r="C47475" s="62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">
      <c r="A47476">
        <v>230595</v>
      </c>
      <c r="B47476">
        <v>5487</v>
      </c>
      <c r="C47476" s="62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">
      <c r="A47477">
        <v>230600</v>
      </c>
      <c r="B47477">
        <v>9760</v>
      </c>
      <c r="C47477" s="62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">
      <c r="A47478">
        <v>230607</v>
      </c>
      <c r="B47478">
        <v>11292</v>
      </c>
      <c r="C47478" s="62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">
      <c r="A47479">
        <v>230611</v>
      </c>
      <c r="B47479">
        <v>3591</v>
      </c>
      <c r="C47479" s="62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">
      <c r="A47480">
        <v>230613</v>
      </c>
      <c r="B47480">
        <v>6029</v>
      </c>
      <c r="C47480" s="62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">
      <c r="A47481">
        <v>230616</v>
      </c>
      <c r="B47481">
        <v>4432</v>
      </c>
      <c r="C47481" s="62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">
      <c r="A47482">
        <v>230617</v>
      </c>
      <c r="B47482">
        <v>5116</v>
      </c>
      <c r="C47482" s="62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">
      <c r="A47483">
        <v>230623</v>
      </c>
      <c r="B47483">
        <v>3093</v>
      </c>
      <c r="C47483" s="62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">
      <c r="A47484">
        <v>230628</v>
      </c>
      <c r="B47484">
        <v>6437</v>
      </c>
      <c r="C47484" s="62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">
      <c r="A47485">
        <v>230632</v>
      </c>
      <c r="B47485">
        <v>374</v>
      </c>
      <c r="C47485" s="62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">
      <c r="A47486">
        <v>230638</v>
      </c>
      <c r="B47486">
        <v>10471</v>
      </c>
      <c r="C47486" s="62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">
      <c r="A47487">
        <v>230641</v>
      </c>
      <c r="B47487">
        <v>2091</v>
      </c>
      <c r="C47487" s="62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">
      <c r="A47488">
        <v>230646</v>
      </c>
      <c r="B47488">
        <v>8568</v>
      </c>
      <c r="C47488" s="62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">
      <c r="A47489">
        <v>230651</v>
      </c>
      <c r="B47489">
        <v>2325</v>
      </c>
      <c r="C47489" s="62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">
      <c r="A47490">
        <v>230655</v>
      </c>
      <c r="B47490">
        <v>10055</v>
      </c>
      <c r="C47490" s="62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">
      <c r="A47491">
        <v>230658</v>
      </c>
      <c r="B47491">
        <v>3511</v>
      </c>
      <c r="C47491" s="62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">
      <c r="A47492">
        <v>230660</v>
      </c>
      <c r="B47492">
        <v>7688</v>
      </c>
      <c r="C47492" s="62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">
      <c r="A47493">
        <v>230662</v>
      </c>
      <c r="B47493">
        <v>12605</v>
      </c>
      <c r="C47493" s="62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">
      <c r="A47494">
        <v>230664</v>
      </c>
      <c r="B47494">
        <v>682</v>
      </c>
      <c r="C47494" s="62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">
      <c r="A47495">
        <v>230670</v>
      </c>
      <c r="B47495">
        <v>6382</v>
      </c>
      <c r="C47495" s="62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">
      <c r="A47496">
        <v>230674</v>
      </c>
      <c r="B47496">
        <v>5596</v>
      </c>
      <c r="C47496" s="62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">
      <c r="A47497">
        <v>230681</v>
      </c>
      <c r="B47497">
        <v>1162</v>
      </c>
      <c r="C47497" s="62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">
      <c r="A47498">
        <v>230685</v>
      </c>
      <c r="B47498">
        <v>1947</v>
      </c>
      <c r="C47498" s="62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">
      <c r="A47499">
        <v>230687</v>
      </c>
      <c r="B47499">
        <v>13374</v>
      </c>
      <c r="C47499" s="62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">
      <c r="A47500">
        <v>230691</v>
      </c>
      <c r="B47500">
        <v>11778</v>
      </c>
      <c r="C47500" s="62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">
      <c r="A47501">
        <v>230696</v>
      </c>
      <c r="B47501">
        <v>2719</v>
      </c>
      <c r="C47501" s="62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">
      <c r="A47502">
        <v>230700</v>
      </c>
      <c r="B47502">
        <v>4147</v>
      </c>
      <c r="C47502" s="62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">
      <c r="A47503">
        <v>230706</v>
      </c>
      <c r="B47503">
        <v>11920</v>
      </c>
      <c r="C47503" s="62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">
      <c r="A47504">
        <v>230712</v>
      </c>
      <c r="B47504">
        <v>13494</v>
      </c>
      <c r="C47504" s="62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">
      <c r="A47505">
        <v>230715</v>
      </c>
      <c r="B47505">
        <v>4580</v>
      </c>
      <c r="C47505" s="62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">
      <c r="A47506">
        <v>230717</v>
      </c>
      <c r="B47506">
        <v>6539</v>
      </c>
      <c r="C47506" s="62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">
      <c r="A47507">
        <v>230723</v>
      </c>
      <c r="B47507">
        <v>9241</v>
      </c>
      <c r="C47507" s="62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">
      <c r="A47508">
        <v>230725</v>
      </c>
      <c r="B47508">
        <v>6176</v>
      </c>
      <c r="C47508" s="62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">
      <c r="A47509">
        <v>230727</v>
      </c>
      <c r="B47509">
        <v>5704</v>
      </c>
      <c r="C47509" s="62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">
      <c r="A47510">
        <v>230734</v>
      </c>
      <c r="B47510">
        <v>3449</v>
      </c>
      <c r="C47510" s="62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">
      <c r="A47511">
        <v>230741</v>
      </c>
      <c r="B47511">
        <v>8464</v>
      </c>
      <c r="C47511" s="62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">
      <c r="A47512">
        <v>230748</v>
      </c>
      <c r="B47512">
        <v>2024</v>
      </c>
      <c r="C47512" s="62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">
      <c r="A47513">
        <v>230753</v>
      </c>
      <c r="B47513">
        <v>8624</v>
      </c>
      <c r="C47513" s="62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">
      <c r="A47514">
        <v>230754</v>
      </c>
      <c r="B47514">
        <v>3386</v>
      </c>
      <c r="C47514" s="62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">
      <c r="A47515">
        <v>230758</v>
      </c>
      <c r="B47515">
        <v>931</v>
      </c>
      <c r="C47515" s="62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">
      <c r="A47516">
        <v>230762</v>
      </c>
      <c r="B47516">
        <v>7292</v>
      </c>
      <c r="C47516" s="62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">
      <c r="A47517">
        <v>230764</v>
      </c>
      <c r="B47517">
        <v>374</v>
      </c>
      <c r="C47517" s="62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">
      <c r="A47518">
        <v>230771</v>
      </c>
      <c r="B47518">
        <v>9594</v>
      </c>
      <c r="C47518" s="62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">
      <c r="A47519">
        <v>230778</v>
      </c>
      <c r="B47519">
        <v>2227</v>
      </c>
      <c r="C47519" s="62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">
      <c r="A47520">
        <v>230784</v>
      </c>
      <c r="B47520">
        <v>7361</v>
      </c>
      <c r="C47520" s="62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">
      <c r="A47521">
        <v>230790</v>
      </c>
      <c r="B47521">
        <v>1584</v>
      </c>
      <c r="C47521" s="62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">
      <c r="A47522">
        <v>230793</v>
      </c>
      <c r="B47522">
        <v>7794</v>
      </c>
      <c r="C47522" s="62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">
      <c r="A47523">
        <v>230796</v>
      </c>
      <c r="B47523">
        <v>10150</v>
      </c>
      <c r="C47523" s="62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">
      <c r="A47524">
        <v>230797</v>
      </c>
      <c r="B47524">
        <v>6138</v>
      </c>
      <c r="C47524" s="62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">
      <c r="A47525">
        <v>230799</v>
      </c>
      <c r="B47525">
        <v>3169</v>
      </c>
      <c r="C47525" s="62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">
      <c r="A47526">
        <v>230809</v>
      </c>
      <c r="B47526">
        <v>1061</v>
      </c>
      <c r="C47526" s="62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">
      <c r="A47527">
        <v>230816</v>
      </c>
      <c r="B47527">
        <v>7183</v>
      </c>
      <c r="C47527" s="62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">
      <c r="A47528">
        <v>230820</v>
      </c>
      <c r="B47528">
        <v>2959</v>
      </c>
      <c r="C47528" s="62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">
      <c r="A47529">
        <v>230827</v>
      </c>
      <c r="B47529">
        <v>2445</v>
      </c>
      <c r="C47529" s="62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">
      <c r="A47530">
        <v>230832</v>
      </c>
      <c r="B47530">
        <v>11763</v>
      </c>
      <c r="C47530" s="62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">
      <c r="A47531">
        <v>230836</v>
      </c>
      <c r="B47531">
        <v>3148</v>
      </c>
      <c r="C47531" s="62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">
      <c r="A47532">
        <v>230841</v>
      </c>
      <c r="B47532">
        <v>1152</v>
      </c>
      <c r="C47532" s="62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">
      <c r="A47533">
        <v>230843</v>
      </c>
      <c r="B47533">
        <v>762</v>
      </c>
      <c r="C47533" s="62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">
      <c r="A47534">
        <v>230846</v>
      </c>
      <c r="B47534">
        <v>13588</v>
      </c>
      <c r="C47534" s="62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">
      <c r="A47535">
        <v>230851</v>
      </c>
      <c r="B47535">
        <v>9159</v>
      </c>
      <c r="C47535" s="62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">
      <c r="A47536">
        <v>230854</v>
      </c>
      <c r="B47536">
        <v>9988</v>
      </c>
      <c r="C47536" s="62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">
      <c r="A47537">
        <v>230861</v>
      </c>
      <c r="B47537">
        <v>9893</v>
      </c>
      <c r="C47537" s="62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">
      <c r="A47538">
        <v>230864</v>
      </c>
      <c r="B47538">
        <v>10848</v>
      </c>
      <c r="C47538" s="62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">
      <c r="A47539">
        <v>230870</v>
      </c>
      <c r="B47539">
        <v>13990</v>
      </c>
      <c r="C47539" s="62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">
      <c r="A47540">
        <v>230871</v>
      </c>
      <c r="B47540">
        <v>8495</v>
      </c>
      <c r="C47540" s="62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">
      <c r="A47541">
        <v>230873</v>
      </c>
      <c r="B47541">
        <v>1915</v>
      </c>
      <c r="C47541" s="62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">
      <c r="A47542">
        <v>230875</v>
      </c>
      <c r="B47542">
        <v>591</v>
      </c>
      <c r="C47542" s="62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">
      <c r="A47543">
        <v>230879</v>
      </c>
      <c r="B47543">
        <v>6567</v>
      </c>
      <c r="C47543" s="62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">
      <c r="A47544">
        <v>230884</v>
      </c>
      <c r="B47544">
        <v>9015</v>
      </c>
      <c r="C47544" s="62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">
      <c r="A47545">
        <v>230885</v>
      </c>
      <c r="B47545">
        <v>6746</v>
      </c>
      <c r="C47545" s="62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">
      <c r="A47546">
        <v>230889</v>
      </c>
      <c r="B47546">
        <v>3404</v>
      </c>
      <c r="C47546" s="62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">
      <c r="A47547">
        <v>230895</v>
      </c>
      <c r="B47547">
        <v>1718</v>
      </c>
      <c r="C47547" s="62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">
      <c r="A47548">
        <v>230902</v>
      </c>
      <c r="B47548">
        <v>12613</v>
      </c>
      <c r="C47548" s="62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">
      <c r="A47549">
        <v>230909</v>
      </c>
      <c r="B47549">
        <v>9591</v>
      </c>
      <c r="C47549" s="62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">
      <c r="A47550">
        <v>230914</v>
      </c>
      <c r="B47550">
        <v>10455</v>
      </c>
      <c r="C47550" s="62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">
      <c r="A47551">
        <v>230919</v>
      </c>
      <c r="B47551">
        <v>8940</v>
      </c>
      <c r="C47551" s="62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">
      <c r="A47552">
        <v>230923</v>
      </c>
      <c r="B47552">
        <v>11205</v>
      </c>
      <c r="C47552" s="62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">
      <c r="A47553">
        <v>230930</v>
      </c>
      <c r="B47553">
        <v>1065</v>
      </c>
      <c r="C47553" s="62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">
      <c r="A47554">
        <v>230936</v>
      </c>
      <c r="B47554">
        <v>2024</v>
      </c>
      <c r="C47554" s="62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">
      <c r="A47555">
        <v>230942</v>
      </c>
      <c r="B47555">
        <v>9333</v>
      </c>
      <c r="C47555" s="62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">
      <c r="A47556">
        <v>230946</v>
      </c>
      <c r="B47556">
        <v>12935</v>
      </c>
      <c r="C47556" s="62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">
      <c r="A47557">
        <v>230951</v>
      </c>
      <c r="B47557">
        <v>7043</v>
      </c>
      <c r="C47557" s="62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">
      <c r="A47558">
        <v>230955</v>
      </c>
      <c r="B47558">
        <v>634</v>
      </c>
      <c r="C47558" s="62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">
      <c r="A47559">
        <v>230961</v>
      </c>
      <c r="B47559">
        <v>6991</v>
      </c>
      <c r="C47559" s="62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">
      <c r="A47560">
        <v>230963</v>
      </c>
      <c r="B47560">
        <v>1757</v>
      </c>
      <c r="C47560" s="62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">
      <c r="A47561">
        <v>230966</v>
      </c>
      <c r="B47561">
        <v>8613</v>
      </c>
      <c r="C47561" s="62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">
      <c r="A47562">
        <v>230970</v>
      </c>
      <c r="B47562">
        <v>12038</v>
      </c>
      <c r="C47562" s="62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">
      <c r="A47563">
        <v>230974</v>
      </c>
      <c r="B47563">
        <v>7616</v>
      </c>
      <c r="C47563" s="62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">
      <c r="A47564">
        <v>230981</v>
      </c>
      <c r="B47564">
        <v>13743</v>
      </c>
      <c r="C47564" s="62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">
      <c r="A47565">
        <v>230984</v>
      </c>
      <c r="B47565">
        <v>2959</v>
      </c>
      <c r="C47565" s="62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">
      <c r="A47566">
        <v>230991</v>
      </c>
      <c r="B47566">
        <v>3488</v>
      </c>
      <c r="C47566" s="62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">
      <c r="A47567">
        <v>230996</v>
      </c>
      <c r="B47567">
        <v>4580</v>
      </c>
      <c r="C47567" s="62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">
      <c r="A47568">
        <v>231003</v>
      </c>
      <c r="B47568">
        <v>12341</v>
      </c>
      <c r="C47568" s="62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">
      <c r="A47569">
        <v>231008</v>
      </c>
      <c r="B47569">
        <v>10096</v>
      </c>
      <c r="C47569" s="62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">
      <c r="A47570">
        <v>231010</v>
      </c>
      <c r="B47570">
        <v>6730</v>
      </c>
      <c r="C47570" s="62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">
      <c r="A47571">
        <v>231014</v>
      </c>
      <c r="B47571">
        <v>8302</v>
      </c>
      <c r="C47571" s="62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">
      <c r="A47572">
        <v>231022</v>
      </c>
      <c r="B47572">
        <v>2073</v>
      </c>
      <c r="C47572" s="62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">
      <c r="A47573">
        <v>231025</v>
      </c>
      <c r="B47573">
        <v>6236</v>
      </c>
      <c r="C47573" s="62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">
      <c r="A47574">
        <v>231026</v>
      </c>
      <c r="B47574">
        <v>5702</v>
      </c>
      <c r="C47574" s="62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">
      <c r="A47575">
        <v>231028</v>
      </c>
      <c r="B47575">
        <v>1428</v>
      </c>
      <c r="C47575" s="62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">
      <c r="A47576">
        <v>231035</v>
      </c>
      <c r="B47576">
        <v>9927</v>
      </c>
      <c r="C47576" s="62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">
      <c r="A47577">
        <v>231038</v>
      </c>
      <c r="B47577">
        <v>2035</v>
      </c>
      <c r="C47577" s="62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">
      <c r="A47578">
        <v>231044</v>
      </c>
      <c r="B47578">
        <v>13559</v>
      </c>
      <c r="C47578" s="62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">
      <c r="A47579">
        <v>231050</v>
      </c>
      <c r="B47579">
        <v>465</v>
      </c>
      <c r="C47579" s="62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">
      <c r="A47580">
        <v>231053</v>
      </c>
      <c r="B47580">
        <v>5584</v>
      </c>
      <c r="C47580" s="62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">
      <c r="A47581">
        <v>231055</v>
      </c>
      <c r="B47581">
        <v>8525</v>
      </c>
      <c r="C47581" s="62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">
      <c r="A47582">
        <v>231058</v>
      </c>
      <c r="B47582">
        <v>13427</v>
      </c>
      <c r="C47582" s="62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">
      <c r="A47583">
        <v>231061</v>
      </c>
      <c r="B47583">
        <v>9173</v>
      </c>
      <c r="C47583" s="62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">
      <c r="A47584">
        <v>231066</v>
      </c>
      <c r="B47584">
        <v>7090</v>
      </c>
      <c r="C47584" s="62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">
      <c r="A47585">
        <v>231071</v>
      </c>
      <c r="B47585">
        <v>1510</v>
      </c>
      <c r="C47585" s="62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">
      <c r="A47586">
        <v>231074</v>
      </c>
      <c r="B47586">
        <v>1301</v>
      </c>
      <c r="C47586" s="62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">
      <c r="A47587">
        <v>231078</v>
      </c>
      <c r="B47587">
        <v>3989</v>
      </c>
      <c r="C47587" s="62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">
      <c r="A47588">
        <v>231079</v>
      </c>
      <c r="B47588">
        <v>5340</v>
      </c>
      <c r="C47588" s="62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">
      <c r="A47589">
        <v>231082</v>
      </c>
      <c r="B47589">
        <v>3066</v>
      </c>
      <c r="C47589" s="62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">
      <c r="A47590">
        <v>231089</v>
      </c>
      <c r="B47590">
        <v>8329</v>
      </c>
      <c r="C47590" s="62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">
      <c r="A47591">
        <v>231094</v>
      </c>
      <c r="B47591">
        <v>13606</v>
      </c>
      <c r="C47591" s="62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">
      <c r="A47592">
        <v>231096</v>
      </c>
      <c r="B47592">
        <v>3402</v>
      </c>
      <c r="C47592" s="62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">
      <c r="A47593">
        <v>231103</v>
      </c>
      <c r="B47593">
        <v>7327</v>
      </c>
      <c r="C47593" s="62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">
      <c r="A47594">
        <v>231108</v>
      </c>
      <c r="B47594">
        <v>6878</v>
      </c>
      <c r="C47594" s="62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">
      <c r="A47595">
        <v>231112</v>
      </c>
      <c r="B47595">
        <v>13342</v>
      </c>
      <c r="C47595" s="62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">
      <c r="A47596">
        <v>231119</v>
      </c>
      <c r="B47596">
        <v>6356</v>
      </c>
      <c r="C47596" s="62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">
      <c r="A47597">
        <v>231124</v>
      </c>
      <c r="B47597">
        <v>7416</v>
      </c>
      <c r="C47597" s="62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">
      <c r="A47598">
        <v>231125</v>
      </c>
      <c r="B47598">
        <v>9029</v>
      </c>
      <c r="C47598" s="62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">
      <c r="A47599">
        <v>231128</v>
      </c>
      <c r="B47599">
        <v>1152</v>
      </c>
      <c r="C47599" s="62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">
      <c r="A47600">
        <v>231133</v>
      </c>
      <c r="B47600">
        <v>112</v>
      </c>
      <c r="C47600" s="62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">
      <c r="A47601">
        <v>231140</v>
      </c>
      <c r="B47601">
        <v>2385</v>
      </c>
      <c r="C47601" s="62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">
      <c r="A47602">
        <v>231153</v>
      </c>
      <c r="B47602">
        <v>12692</v>
      </c>
      <c r="C47602" s="62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">
      <c r="A47603">
        <v>231154</v>
      </c>
      <c r="B47603">
        <v>1044</v>
      </c>
      <c r="C47603" s="62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">
      <c r="A47604">
        <v>231157</v>
      </c>
      <c r="B47604">
        <v>8906</v>
      </c>
      <c r="C47604" s="62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">
      <c r="A47605">
        <v>231161</v>
      </c>
      <c r="B47605">
        <v>4544</v>
      </c>
      <c r="C47605" s="62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">
      <c r="A47606">
        <v>231162</v>
      </c>
      <c r="B47606">
        <v>2770</v>
      </c>
      <c r="C47606" s="62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">
      <c r="A47607">
        <v>231169</v>
      </c>
      <c r="B47607">
        <v>8589</v>
      </c>
      <c r="C47607" s="62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">
      <c r="A47608">
        <v>231176</v>
      </c>
      <c r="B47608">
        <v>3795</v>
      </c>
      <c r="C47608" s="62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">
      <c r="A47609">
        <v>231179</v>
      </c>
      <c r="B47609">
        <v>5821</v>
      </c>
      <c r="C47609" s="62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">
      <c r="A47610">
        <v>231186</v>
      </c>
      <c r="B47610">
        <v>9472</v>
      </c>
      <c r="C47610" s="62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">
      <c r="A47611">
        <v>231189</v>
      </c>
      <c r="B47611">
        <v>9588</v>
      </c>
      <c r="C47611" s="62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">
      <c r="A47612">
        <v>231194</v>
      </c>
      <c r="B47612">
        <v>11454</v>
      </c>
      <c r="C47612" s="62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">
      <c r="A47613">
        <v>231200</v>
      </c>
      <c r="B47613">
        <v>10860</v>
      </c>
      <c r="C47613" s="62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">
      <c r="A47614">
        <v>231201</v>
      </c>
      <c r="B47614">
        <v>1584</v>
      </c>
      <c r="C47614" s="62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">
      <c r="A47615">
        <v>231205</v>
      </c>
      <c r="B47615">
        <v>2259</v>
      </c>
      <c r="C47615" s="62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">
      <c r="A47616">
        <v>231210</v>
      </c>
      <c r="B47616">
        <v>9320</v>
      </c>
      <c r="C47616" s="62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">
      <c r="A47617">
        <v>231214</v>
      </c>
      <c r="B47617">
        <v>11920</v>
      </c>
      <c r="C47617" s="62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">
      <c r="A47618">
        <v>231216</v>
      </c>
      <c r="B47618">
        <v>3817</v>
      </c>
      <c r="C47618" s="62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">
      <c r="A47619">
        <v>231221</v>
      </c>
      <c r="B47619">
        <v>6167</v>
      </c>
      <c r="C47619" s="62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">
      <c r="A47620">
        <v>231222</v>
      </c>
      <c r="B47620">
        <v>9439</v>
      </c>
      <c r="C47620" s="62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">
      <c r="A47621">
        <v>231226</v>
      </c>
      <c r="B47621">
        <v>4838</v>
      </c>
      <c r="C47621" s="62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">
      <c r="A47622">
        <v>231233</v>
      </c>
      <c r="B47622">
        <v>3292</v>
      </c>
      <c r="C47622" s="62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">
      <c r="A47623">
        <v>231238</v>
      </c>
      <c r="B47623">
        <v>6581</v>
      </c>
      <c r="C47623" s="62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">
      <c r="A47624">
        <v>231239</v>
      </c>
      <c r="B47624">
        <v>5352</v>
      </c>
      <c r="C47624" s="62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">
      <c r="A47625">
        <v>231240</v>
      </c>
      <c r="B47625">
        <v>481</v>
      </c>
      <c r="C47625" s="62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">
      <c r="A47626">
        <v>231242</v>
      </c>
      <c r="B47626">
        <v>10248</v>
      </c>
      <c r="C47626" s="62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">
      <c r="A47627">
        <v>231249</v>
      </c>
      <c r="B47627">
        <v>1876</v>
      </c>
      <c r="C47627" s="62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">
      <c r="A47628">
        <v>231255</v>
      </c>
      <c r="B47628">
        <v>6958</v>
      </c>
      <c r="C47628" s="62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">
      <c r="A47629">
        <v>231262</v>
      </c>
      <c r="B47629">
        <v>536</v>
      </c>
      <c r="C47629" s="62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">
      <c r="A47630">
        <v>231268</v>
      </c>
      <c r="B47630">
        <v>3499</v>
      </c>
      <c r="C47630" s="62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">
      <c r="A47631">
        <v>231270</v>
      </c>
      <c r="B47631">
        <v>9215</v>
      </c>
      <c r="C47631" s="62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">
      <c r="A47632">
        <v>231273</v>
      </c>
      <c r="B47632">
        <v>6013</v>
      </c>
      <c r="C47632" s="62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">
      <c r="A47633">
        <v>231276</v>
      </c>
      <c r="B47633">
        <v>5254</v>
      </c>
      <c r="C47633" s="62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">
      <c r="A47634">
        <v>231282</v>
      </c>
      <c r="B47634">
        <v>7292</v>
      </c>
      <c r="C47634" s="62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">
      <c r="A47635">
        <v>231284</v>
      </c>
      <c r="B47635">
        <v>13766</v>
      </c>
      <c r="C47635" s="62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">
      <c r="A47636">
        <v>231286</v>
      </c>
      <c r="B47636">
        <v>1778</v>
      </c>
      <c r="C47636" s="62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">
      <c r="A47637">
        <v>231293</v>
      </c>
      <c r="B47637">
        <v>10173</v>
      </c>
      <c r="C47637" s="62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">
      <c r="A47638">
        <v>231302</v>
      </c>
      <c r="B47638">
        <v>3930</v>
      </c>
      <c r="C47638" s="62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">
      <c r="A47639">
        <v>231308</v>
      </c>
      <c r="B47639">
        <v>1609</v>
      </c>
      <c r="C47639" s="62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">
      <c r="A47640">
        <v>231315</v>
      </c>
      <c r="B47640">
        <v>5171</v>
      </c>
      <c r="C47640" s="62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">
      <c r="A47641">
        <v>231316</v>
      </c>
      <c r="B47641">
        <v>3976</v>
      </c>
      <c r="C47641" s="62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">
      <c r="A47642">
        <v>231319</v>
      </c>
      <c r="B47642">
        <v>13689</v>
      </c>
      <c r="C47642" s="62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">
      <c r="A47643">
        <v>231326</v>
      </c>
      <c r="B47643">
        <v>7211</v>
      </c>
      <c r="C47643" s="62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">
      <c r="A47644">
        <v>231332</v>
      </c>
      <c r="B47644">
        <v>2149</v>
      </c>
      <c r="C47644" s="62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">
      <c r="A47645">
        <v>231337</v>
      </c>
      <c r="B47645">
        <v>8302</v>
      </c>
      <c r="C47645" s="62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">
      <c r="A47646">
        <v>231341</v>
      </c>
      <c r="B47646">
        <v>4093</v>
      </c>
      <c r="C47646" s="62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">
      <c r="A47647">
        <v>231346</v>
      </c>
      <c r="B47647">
        <v>9654</v>
      </c>
      <c r="C47647" s="62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">
      <c r="A47648">
        <v>231350</v>
      </c>
      <c r="B47648">
        <v>12051</v>
      </c>
      <c r="C47648" s="62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">
      <c r="A47649">
        <v>231357</v>
      </c>
      <c r="B47649">
        <v>11764</v>
      </c>
      <c r="C47649" s="62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">
      <c r="A47650">
        <v>231361</v>
      </c>
      <c r="B47650">
        <v>4720</v>
      </c>
      <c r="C47650" s="62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">
      <c r="A47651">
        <v>231365</v>
      </c>
      <c r="B47651">
        <v>481</v>
      </c>
      <c r="C47651" s="62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">
      <c r="A47652">
        <v>231367</v>
      </c>
      <c r="B47652">
        <v>4382</v>
      </c>
      <c r="C47652" s="62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">
      <c r="A47653">
        <v>231370</v>
      </c>
      <c r="B47653">
        <v>10397</v>
      </c>
      <c r="C47653" s="62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">
      <c r="A47654">
        <v>231377</v>
      </c>
      <c r="B47654">
        <v>7416</v>
      </c>
      <c r="C47654" s="62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">
      <c r="A47655">
        <v>231383</v>
      </c>
      <c r="B47655">
        <v>977</v>
      </c>
      <c r="C47655" s="62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">
      <c r="A47656">
        <v>231386</v>
      </c>
      <c r="B47656">
        <v>1584</v>
      </c>
      <c r="C47656" s="62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">
      <c r="A47657">
        <v>231388</v>
      </c>
      <c r="B47657">
        <v>9710</v>
      </c>
      <c r="C47657" s="62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">
      <c r="A47658">
        <v>231390</v>
      </c>
      <c r="B47658">
        <v>11733</v>
      </c>
      <c r="C47658" s="62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">
      <c r="A47659">
        <v>231395</v>
      </c>
      <c r="B47659">
        <v>13864</v>
      </c>
      <c r="C47659" s="62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">
      <c r="A47660">
        <v>231398</v>
      </c>
      <c r="B47660">
        <v>13691</v>
      </c>
      <c r="C47660" s="62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">
      <c r="A47661">
        <v>231403</v>
      </c>
      <c r="B47661">
        <v>12051</v>
      </c>
      <c r="C47661" s="62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">
      <c r="A47662">
        <v>231410</v>
      </c>
      <c r="B47662">
        <v>5177</v>
      </c>
      <c r="C47662" s="62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">
      <c r="A47663">
        <v>231411</v>
      </c>
      <c r="B47663">
        <v>11845</v>
      </c>
      <c r="C47663" s="62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">
      <c r="A47664">
        <v>231416</v>
      </c>
      <c r="B47664">
        <v>787</v>
      </c>
      <c r="C47664" s="62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">
      <c r="A47665">
        <v>231420</v>
      </c>
      <c r="B47665">
        <v>11769</v>
      </c>
      <c r="C47665" s="62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">
      <c r="A47666">
        <v>231423</v>
      </c>
      <c r="B47666">
        <v>11690</v>
      </c>
      <c r="C47666" s="62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">
      <c r="A47667">
        <v>231428</v>
      </c>
      <c r="B47667">
        <v>4427</v>
      </c>
      <c r="C47667" s="62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">
      <c r="A47668">
        <v>231431</v>
      </c>
      <c r="B47668">
        <v>4427</v>
      </c>
      <c r="C47668" s="62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">
      <c r="A47669">
        <v>231433</v>
      </c>
      <c r="B47669">
        <v>11156</v>
      </c>
      <c r="C47669" s="62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">
      <c r="A47670">
        <v>231437</v>
      </c>
      <c r="B47670">
        <v>2165</v>
      </c>
      <c r="C47670" s="62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">
      <c r="A47671">
        <v>231444</v>
      </c>
      <c r="B47671">
        <v>7858</v>
      </c>
      <c r="C47671" s="62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">
      <c r="A47672">
        <v>231449</v>
      </c>
      <c r="B47672">
        <v>13531</v>
      </c>
      <c r="C47672" s="62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">
      <c r="A47673">
        <v>231450</v>
      </c>
      <c r="B47673">
        <v>9766</v>
      </c>
      <c r="C47673" s="62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">
      <c r="A47674">
        <v>231451</v>
      </c>
      <c r="B47674">
        <v>1947</v>
      </c>
      <c r="C47674" s="62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">
      <c r="A47675">
        <v>231457</v>
      </c>
      <c r="B47675">
        <v>674</v>
      </c>
      <c r="C47675" s="62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">
      <c r="A47676">
        <v>231459</v>
      </c>
      <c r="B47676">
        <v>7431</v>
      </c>
      <c r="C47676" s="62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">
      <c r="A47677">
        <v>231464</v>
      </c>
      <c r="B47677">
        <v>1757</v>
      </c>
      <c r="C47677" s="62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">
      <c r="A47678">
        <v>231468</v>
      </c>
      <c r="B47678">
        <v>2149</v>
      </c>
      <c r="C47678" s="62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">
      <c r="A47679">
        <v>231479</v>
      </c>
      <c r="B47679">
        <v>4975</v>
      </c>
      <c r="C47679" s="62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">
      <c r="A47680">
        <v>231486</v>
      </c>
      <c r="B47680">
        <v>11151</v>
      </c>
      <c r="C47680" s="62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">
      <c r="A47681">
        <v>231488</v>
      </c>
      <c r="B47681">
        <v>12355</v>
      </c>
      <c r="C47681" s="62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">
      <c r="A47682">
        <v>231500</v>
      </c>
      <c r="B47682">
        <v>3727</v>
      </c>
      <c r="C47682" s="62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">
      <c r="A47683">
        <v>231504</v>
      </c>
      <c r="B47683">
        <v>11292</v>
      </c>
      <c r="C47683" s="62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">
      <c r="A47684">
        <v>231510</v>
      </c>
      <c r="B47684">
        <v>6878</v>
      </c>
      <c r="C47684" s="62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">
      <c r="A47685">
        <v>231515</v>
      </c>
      <c r="B47685">
        <v>10848</v>
      </c>
      <c r="C47685" s="62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">
      <c r="A47686">
        <v>231522</v>
      </c>
      <c r="B47686">
        <v>5487</v>
      </c>
      <c r="C47686" s="62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">
      <c r="A47687">
        <v>231525</v>
      </c>
      <c r="B47687">
        <v>1420</v>
      </c>
      <c r="C47687" s="62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">
      <c r="A47688">
        <v>231529</v>
      </c>
      <c r="B47688">
        <v>2709</v>
      </c>
      <c r="C47688" s="62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">
      <c r="A47689">
        <v>231536</v>
      </c>
      <c r="B47689">
        <v>1878</v>
      </c>
      <c r="C47689" s="62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">
      <c r="A47690">
        <v>231543</v>
      </c>
      <c r="B47690">
        <v>12097</v>
      </c>
      <c r="C47690" s="62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">
      <c r="A47691">
        <v>231550</v>
      </c>
      <c r="B47691">
        <v>12906</v>
      </c>
      <c r="C47691" s="62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">
      <c r="A47692">
        <v>231556</v>
      </c>
      <c r="B47692">
        <v>1814</v>
      </c>
      <c r="C47692" s="62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">
      <c r="A47693">
        <v>231557</v>
      </c>
      <c r="B47693">
        <v>12048</v>
      </c>
      <c r="C47693" s="62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">
      <c r="A47694">
        <v>231558</v>
      </c>
      <c r="B47694">
        <v>10129</v>
      </c>
      <c r="C47694" s="62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">
      <c r="A47695">
        <v>231565</v>
      </c>
      <c r="B47695">
        <v>7149</v>
      </c>
      <c r="C47695" s="62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">
      <c r="A47696">
        <v>231568</v>
      </c>
      <c r="B47696">
        <v>956</v>
      </c>
      <c r="C47696" s="62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">
      <c r="A47697">
        <v>231574</v>
      </c>
      <c r="B47697">
        <v>10803</v>
      </c>
      <c r="C47697" s="62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">
      <c r="A47698">
        <v>231585</v>
      </c>
      <c r="B47698">
        <v>3693</v>
      </c>
      <c r="C47698" s="62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">
      <c r="A47699">
        <v>231589</v>
      </c>
      <c r="B47699">
        <v>7361</v>
      </c>
      <c r="C47699" s="62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">
      <c r="A47700">
        <v>231597</v>
      </c>
      <c r="B47700">
        <v>7146</v>
      </c>
      <c r="C47700" s="62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">
      <c r="A47701">
        <v>231598</v>
      </c>
      <c r="B47701">
        <v>2003</v>
      </c>
      <c r="C47701" s="62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">
      <c r="A47702">
        <v>231604</v>
      </c>
      <c r="B47702">
        <v>13230</v>
      </c>
      <c r="C47702" s="62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">
      <c r="A47703">
        <v>231607</v>
      </c>
      <c r="B47703">
        <v>1420</v>
      </c>
      <c r="C47703" s="62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">
      <c r="A47704">
        <v>231612</v>
      </c>
      <c r="B47704">
        <v>2537</v>
      </c>
      <c r="C47704" s="62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">
      <c r="A47705">
        <v>231618</v>
      </c>
      <c r="B47705">
        <v>5550</v>
      </c>
      <c r="C47705" s="62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">
      <c r="A47706">
        <v>231625</v>
      </c>
      <c r="B47706">
        <v>10809</v>
      </c>
      <c r="C47706" s="62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">
      <c r="A47707">
        <v>231630</v>
      </c>
      <c r="B47707">
        <v>10872</v>
      </c>
      <c r="C47707" s="62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">
      <c r="A47708">
        <v>231631</v>
      </c>
      <c r="B47708">
        <v>1044</v>
      </c>
      <c r="C47708" s="62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">
      <c r="A47709">
        <v>231636</v>
      </c>
      <c r="B47709">
        <v>5962</v>
      </c>
      <c r="C47709" s="62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">
      <c r="A47710">
        <v>231642</v>
      </c>
      <c r="B47710">
        <v>383</v>
      </c>
      <c r="C47710" s="62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">
      <c r="A47711">
        <v>231648</v>
      </c>
      <c r="B47711">
        <v>9578</v>
      </c>
      <c r="C47711" s="62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">
      <c r="A47712">
        <v>231656</v>
      </c>
      <c r="B47712">
        <v>12999</v>
      </c>
      <c r="C47712" s="62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">
      <c r="A47713">
        <v>231659</v>
      </c>
      <c r="B47713">
        <v>2639</v>
      </c>
      <c r="C47713" s="62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">
      <c r="A47714">
        <v>231662</v>
      </c>
      <c r="B47714">
        <v>198</v>
      </c>
      <c r="C47714" s="62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">
      <c r="A47715">
        <v>231668</v>
      </c>
      <c r="B47715">
        <v>2607</v>
      </c>
      <c r="C47715" s="62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">
      <c r="A47716">
        <v>231669</v>
      </c>
      <c r="B47716">
        <v>5042</v>
      </c>
      <c r="C47716" s="62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">
      <c r="A47717">
        <v>231675</v>
      </c>
      <c r="B47717">
        <v>12006</v>
      </c>
      <c r="C47717" s="62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">
      <c r="A47718">
        <v>231680</v>
      </c>
      <c r="B47718">
        <v>5730</v>
      </c>
      <c r="C47718" s="62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">
      <c r="A47719">
        <v>231683</v>
      </c>
      <c r="B47719">
        <v>8025</v>
      </c>
      <c r="C47719" s="62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">
      <c r="A47720">
        <v>231688</v>
      </c>
      <c r="B47720">
        <v>6146</v>
      </c>
      <c r="C47720" s="62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">
      <c r="A47721">
        <v>231691</v>
      </c>
      <c r="B47721">
        <v>2843</v>
      </c>
      <c r="C47721" s="62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">
      <c r="A47722">
        <v>231696</v>
      </c>
      <c r="B47722">
        <v>11845</v>
      </c>
      <c r="C47722" s="62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">
      <c r="A47723">
        <v>231698</v>
      </c>
      <c r="B47723">
        <v>4995</v>
      </c>
      <c r="C47723" s="62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">
      <c r="A47724">
        <v>231700</v>
      </c>
      <c r="B47724">
        <v>1757</v>
      </c>
      <c r="C47724" s="62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">
      <c r="A47725">
        <v>231703</v>
      </c>
      <c r="B47725">
        <v>1044</v>
      </c>
      <c r="C47725" s="62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">
      <c r="A47726">
        <v>231709</v>
      </c>
      <c r="B47726">
        <v>11187</v>
      </c>
      <c r="C47726" s="62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">
      <c r="A47727">
        <v>231716</v>
      </c>
      <c r="B47727">
        <v>1365</v>
      </c>
      <c r="C47727" s="62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">
      <c r="A47728">
        <v>231720</v>
      </c>
      <c r="B47728">
        <v>3402</v>
      </c>
      <c r="C47728" s="62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">
      <c r="A47729">
        <v>231721</v>
      </c>
      <c r="B47729">
        <v>1623</v>
      </c>
      <c r="C47729" s="62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">
      <c r="A47730">
        <v>231724</v>
      </c>
      <c r="B47730">
        <v>7561</v>
      </c>
      <c r="C47730" s="62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">
      <c r="A47731">
        <v>231727</v>
      </c>
      <c r="B47731">
        <v>9893</v>
      </c>
      <c r="C47731" s="62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">
      <c r="A47732">
        <v>231734</v>
      </c>
      <c r="B47732">
        <v>13531</v>
      </c>
      <c r="C47732" s="62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">
      <c r="A47733">
        <v>231739</v>
      </c>
      <c r="B47733">
        <v>8273</v>
      </c>
      <c r="C47733" s="62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">
      <c r="A47734">
        <v>231740</v>
      </c>
      <c r="B47734">
        <v>464</v>
      </c>
      <c r="C47734" s="62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">
      <c r="A47735">
        <v>231744</v>
      </c>
      <c r="B47735">
        <v>8051</v>
      </c>
      <c r="C47735" s="62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">
      <c r="A47736">
        <v>231750</v>
      </c>
      <c r="B47736">
        <v>2683</v>
      </c>
      <c r="C47736" s="62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">
      <c r="A47737">
        <v>231757</v>
      </c>
      <c r="B47737">
        <v>12058</v>
      </c>
      <c r="C47737" s="62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">
      <c r="A47738">
        <v>231759</v>
      </c>
      <c r="B47738">
        <v>8119</v>
      </c>
      <c r="C47738" s="62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">
      <c r="A47739">
        <v>231764</v>
      </c>
      <c r="B47739">
        <v>12589</v>
      </c>
      <c r="C47739" s="62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">
      <c r="A47740">
        <v>231770</v>
      </c>
      <c r="B47740">
        <v>6741</v>
      </c>
      <c r="C47740" s="62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">
      <c r="A47741">
        <v>231772</v>
      </c>
      <c r="B47741">
        <v>194</v>
      </c>
      <c r="C47741" s="62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">
      <c r="A47742">
        <v>231776</v>
      </c>
      <c r="B47742">
        <v>8061</v>
      </c>
      <c r="C47742" s="62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">
      <c r="A47743">
        <v>231782</v>
      </c>
      <c r="B47743">
        <v>1521</v>
      </c>
      <c r="C47743" s="62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">
      <c r="A47744">
        <v>231783</v>
      </c>
      <c r="B47744">
        <v>734</v>
      </c>
      <c r="C47744" s="62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">
      <c r="A47745">
        <v>231786</v>
      </c>
      <c r="B47745">
        <v>1171</v>
      </c>
      <c r="C47745" s="62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">
      <c r="A47746">
        <v>231796</v>
      </c>
      <c r="B47746">
        <v>10803</v>
      </c>
      <c r="C47746" s="62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">
      <c r="A47747">
        <v>231802</v>
      </c>
      <c r="B47747">
        <v>7688</v>
      </c>
      <c r="C47747" s="62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">
      <c r="A47748">
        <v>231807</v>
      </c>
      <c r="B47748">
        <v>8815</v>
      </c>
      <c r="C47748" s="62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">
      <c r="A47749">
        <v>231810</v>
      </c>
      <c r="B47749">
        <v>10767</v>
      </c>
      <c r="C47749" s="62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">
      <c r="A47750">
        <v>231811</v>
      </c>
      <c r="B47750">
        <v>565</v>
      </c>
      <c r="C47750" s="62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">
      <c r="A47751">
        <v>231815</v>
      </c>
      <c r="B47751">
        <v>12966</v>
      </c>
      <c r="C47751" s="62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">
      <c r="A47752">
        <v>231826</v>
      </c>
      <c r="B47752">
        <v>13223</v>
      </c>
      <c r="C47752" s="62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">
      <c r="A47753">
        <v>231831</v>
      </c>
      <c r="B47753">
        <v>7326</v>
      </c>
      <c r="C47753" s="62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">
      <c r="A47754">
        <v>231837</v>
      </c>
      <c r="B47754">
        <v>10098</v>
      </c>
      <c r="C47754" s="62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">
      <c r="A47755">
        <v>231844</v>
      </c>
      <c r="B47755">
        <v>12990</v>
      </c>
      <c r="C47755" s="62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">
      <c r="A47756">
        <v>231849</v>
      </c>
      <c r="B47756">
        <v>7361</v>
      </c>
      <c r="C47756" s="62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">
      <c r="A47757">
        <v>231853</v>
      </c>
      <c r="B47757">
        <v>7378</v>
      </c>
      <c r="C47757" s="62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">
      <c r="A47758">
        <v>231854</v>
      </c>
      <c r="B47758">
        <v>12178</v>
      </c>
      <c r="C47758" s="62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">
      <c r="A47759">
        <v>231860</v>
      </c>
      <c r="B47759">
        <v>9034</v>
      </c>
      <c r="C47759" s="62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">
      <c r="A47760">
        <v>231873</v>
      </c>
      <c r="B47760">
        <v>1718</v>
      </c>
      <c r="C47760" s="62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">
      <c r="A47761">
        <v>231876</v>
      </c>
      <c r="B47761">
        <v>1756</v>
      </c>
      <c r="C47761" s="62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">
      <c r="A47762">
        <v>231880</v>
      </c>
      <c r="B47762">
        <v>7243</v>
      </c>
      <c r="C47762" s="62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">
      <c r="A47763">
        <v>231882</v>
      </c>
      <c r="B47763">
        <v>10273</v>
      </c>
      <c r="C47763" s="62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">
      <c r="A47764">
        <v>231883</v>
      </c>
      <c r="B47764">
        <v>13221</v>
      </c>
      <c r="C47764" s="62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">
      <c r="A47765">
        <v>231892</v>
      </c>
      <c r="B47765">
        <v>4267</v>
      </c>
      <c r="C47765" s="62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">
      <c r="A47766">
        <v>231894</v>
      </c>
      <c r="B47766">
        <v>7778</v>
      </c>
      <c r="C47766" s="62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">
      <c r="A47767">
        <v>231899</v>
      </c>
      <c r="B47767">
        <v>12404</v>
      </c>
      <c r="C47767" s="62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">
      <c r="A47768">
        <v>231902</v>
      </c>
      <c r="B47768">
        <v>4716</v>
      </c>
      <c r="C47768" s="62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">
      <c r="A47769">
        <v>231911</v>
      </c>
      <c r="B47769">
        <v>7826</v>
      </c>
      <c r="C47769" s="62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">
      <c r="A47770">
        <v>231916</v>
      </c>
      <c r="B47770">
        <v>9450</v>
      </c>
      <c r="C47770" s="62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">
      <c r="A47771">
        <v>231918</v>
      </c>
      <c r="B47771">
        <v>1294</v>
      </c>
      <c r="C47771" s="62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">
      <c r="A47772">
        <v>231922</v>
      </c>
      <c r="B47772">
        <v>2607</v>
      </c>
      <c r="C47772" s="62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">
      <c r="A47773">
        <v>231925</v>
      </c>
      <c r="B47773">
        <v>8568</v>
      </c>
      <c r="C47773" s="62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">
      <c r="A47774">
        <v>231932</v>
      </c>
      <c r="B47774">
        <v>4804</v>
      </c>
      <c r="C47774" s="62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">
      <c r="A47775">
        <v>231939</v>
      </c>
      <c r="B47775">
        <v>1532</v>
      </c>
      <c r="C47775" s="62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">
      <c r="A47776">
        <v>231948</v>
      </c>
      <c r="B47776">
        <v>1428</v>
      </c>
      <c r="C47776" s="62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">
      <c r="A47777">
        <v>231954</v>
      </c>
      <c r="B47777">
        <v>2421</v>
      </c>
      <c r="C47777" s="62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">
      <c r="A47778">
        <v>231956</v>
      </c>
      <c r="B47778">
        <v>7240</v>
      </c>
      <c r="C47778" s="62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">
      <c r="A47779">
        <v>231963</v>
      </c>
      <c r="B47779">
        <v>5592</v>
      </c>
      <c r="C47779" s="62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">
      <c r="A47780">
        <v>231967</v>
      </c>
      <c r="B47780">
        <v>5651</v>
      </c>
      <c r="C47780" s="62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">
      <c r="A47781">
        <v>231974</v>
      </c>
      <c r="B47781">
        <v>7489</v>
      </c>
      <c r="C47781" s="62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">
      <c r="A47782">
        <v>231977</v>
      </c>
      <c r="B47782">
        <v>8669</v>
      </c>
      <c r="C47782" s="62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">
      <c r="A47783">
        <v>231981</v>
      </c>
      <c r="B47783">
        <v>7392</v>
      </c>
      <c r="C47783" s="62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">
      <c r="A47784">
        <v>231988</v>
      </c>
      <c r="B47784">
        <v>6673</v>
      </c>
      <c r="C47784" s="62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">
      <c r="A47785">
        <v>231993</v>
      </c>
      <c r="B47785">
        <v>739</v>
      </c>
      <c r="C47785" s="62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">
      <c r="A47786">
        <v>231999</v>
      </c>
      <c r="B47786">
        <v>7292</v>
      </c>
      <c r="C47786" s="62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">
      <c r="A47787">
        <v>232005</v>
      </c>
      <c r="B47787">
        <v>12390</v>
      </c>
      <c r="C47787" s="62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">
      <c r="A47788">
        <v>232009</v>
      </c>
      <c r="B47788">
        <v>13465</v>
      </c>
      <c r="C47788" s="62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">
      <c r="A47789">
        <v>232013</v>
      </c>
      <c r="B47789">
        <v>6797</v>
      </c>
      <c r="C47789" s="62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">
      <c r="A47790">
        <v>232020</v>
      </c>
      <c r="B47790">
        <v>8225</v>
      </c>
      <c r="C47790" s="62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">
      <c r="A47791">
        <v>232025</v>
      </c>
      <c r="B47791">
        <v>2968</v>
      </c>
      <c r="C47791" s="62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">
      <c r="A47792">
        <v>232028</v>
      </c>
      <c r="B47792">
        <v>6236</v>
      </c>
      <c r="C47792" s="62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">
      <c r="A47793">
        <v>232029</v>
      </c>
      <c r="B47793">
        <v>10079</v>
      </c>
      <c r="C47793" s="62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">
      <c r="A47794">
        <v>232036</v>
      </c>
      <c r="B47794">
        <v>12219</v>
      </c>
      <c r="C47794" s="62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">
      <c r="A47795">
        <v>232039</v>
      </c>
      <c r="B47795">
        <v>5332</v>
      </c>
      <c r="C47795" s="62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">
      <c r="A47796">
        <v>232042</v>
      </c>
      <c r="B47796">
        <v>8935</v>
      </c>
      <c r="C47796" s="62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">
      <c r="A47797">
        <v>232047</v>
      </c>
      <c r="B47797">
        <v>13970</v>
      </c>
      <c r="C47797" s="62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">
      <c r="A47798">
        <v>232053</v>
      </c>
      <c r="B47798">
        <v>1422</v>
      </c>
      <c r="C47798" s="62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">
      <c r="A47799">
        <v>232059</v>
      </c>
      <c r="B47799">
        <v>10160</v>
      </c>
      <c r="C47799" s="62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">
      <c r="A47800">
        <v>232065</v>
      </c>
      <c r="B47800">
        <v>9982</v>
      </c>
      <c r="C47800" s="62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">
      <c r="A47801">
        <v>232068</v>
      </c>
      <c r="B47801">
        <v>12154</v>
      </c>
      <c r="C47801" s="62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">
      <c r="A47802">
        <v>232070</v>
      </c>
      <c r="B47802">
        <v>6282</v>
      </c>
      <c r="C47802" s="62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">
      <c r="A47803">
        <v>232078</v>
      </c>
      <c r="B47803">
        <v>5727</v>
      </c>
      <c r="C47803" s="62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">
      <c r="A47804">
        <v>232079</v>
      </c>
      <c r="B47804">
        <v>12300</v>
      </c>
      <c r="C47804" s="62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">
      <c r="A47805">
        <v>232086</v>
      </c>
      <c r="B47805">
        <v>4313</v>
      </c>
      <c r="C47805" s="62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">
      <c r="A47806">
        <v>232093</v>
      </c>
      <c r="B47806">
        <v>10471</v>
      </c>
      <c r="C47806" s="62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">
      <c r="A47807">
        <v>232094</v>
      </c>
      <c r="B47807">
        <v>6428</v>
      </c>
      <c r="C47807" s="62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">
      <c r="A47808">
        <v>232097</v>
      </c>
      <c r="B47808">
        <v>10156</v>
      </c>
      <c r="C47808" s="62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">
      <c r="A47809">
        <v>232104</v>
      </c>
      <c r="B47809">
        <v>12048</v>
      </c>
      <c r="C47809" s="62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">
      <c r="A47810">
        <v>232106</v>
      </c>
      <c r="B47810">
        <v>6535</v>
      </c>
      <c r="C47810" s="62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">
      <c r="A47811">
        <v>232112</v>
      </c>
      <c r="B47811">
        <v>9710</v>
      </c>
      <c r="C47811" s="62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">
      <c r="A47812">
        <v>232113</v>
      </c>
      <c r="B47812">
        <v>12184</v>
      </c>
      <c r="C47812" s="62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">
      <c r="A47813">
        <v>232116</v>
      </c>
      <c r="B47813">
        <v>2316</v>
      </c>
      <c r="C47813" s="62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">
      <c r="A47814">
        <v>232118</v>
      </c>
      <c r="B47814">
        <v>3909</v>
      </c>
      <c r="C47814" s="62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">
      <c r="A47815">
        <v>232120</v>
      </c>
      <c r="B47815">
        <v>2959</v>
      </c>
      <c r="C47815" s="62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">
      <c r="A47816">
        <v>232124</v>
      </c>
      <c r="B47816">
        <v>9029</v>
      </c>
      <c r="C47816" s="62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">
      <c r="A47817">
        <v>232125</v>
      </c>
      <c r="B47817">
        <v>9495</v>
      </c>
      <c r="C47817" s="62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">
      <c r="A47818">
        <v>232128</v>
      </c>
      <c r="B47818">
        <v>10204</v>
      </c>
      <c r="C47818" s="62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">
      <c r="A47819">
        <v>232132</v>
      </c>
      <c r="B47819">
        <v>7442</v>
      </c>
      <c r="C47819" s="62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">
      <c r="A47820">
        <v>232135</v>
      </c>
      <c r="B47820">
        <v>1584</v>
      </c>
      <c r="C47820" s="62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">
      <c r="A47821">
        <v>232136</v>
      </c>
      <c r="B47821">
        <v>1707</v>
      </c>
      <c r="C47821" s="62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">
      <c r="A47822">
        <v>232142</v>
      </c>
      <c r="B47822">
        <v>8045</v>
      </c>
      <c r="C47822" s="62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">
      <c r="A47823">
        <v>232149</v>
      </c>
      <c r="B47823">
        <v>2656</v>
      </c>
      <c r="C47823" s="62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">
      <c r="A47824">
        <v>232154</v>
      </c>
      <c r="B47824">
        <v>1335</v>
      </c>
      <c r="C47824" s="62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">
      <c r="A47825">
        <v>232160</v>
      </c>
      <c r="B47825">
        <v>10155</v>
      </c>
      <c r="C47825" s="62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">
      <c r="A47826">
        <v>232163</v>
      </c>
      <c r="B47826">
        <v>9034</v>
      </c>
      <c r="C47826" s="62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">
      <c r="A47827">
        <v>232164</v>
      </c>
      <c r="B47827">
        <v>1947</v>
      </c>
      <c r="C47827" s="62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">
      <c r="A47828">
        <v>232171</v>
      </c>
      <c r="B47828">
        <v>9480</v>
      </c>
      <c r="C47828" s="62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">
      <c r="A47829">
        <v>232178</v>
      </c>
      <c r="B47829">
        <v>2856</v>
      </c>
      <c r="C47829" s="62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">
      <c r="A47830">
        <v>232184</v>
      </c>
      <c r="B47830">
        <v>476</v>
      </c>
      <c r="C47830" s="62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">
      <c r="A47831">
        <v>232189</v>
      </c>
      <c r="B47831">
        <v>10466</v>
      </c>
      <c r="C47831" s="62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">
      <c r="A47832">
        <v>232194</v>
      </c>
      <c r="B47832">
        <v>558</v>
      </c>
      <c r="C47832" s="62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">
      <c r="A47833">
        <v>232201</v>
      </c>
      <c r="B47833">
        <v>5723</v>
      </c>
      <c r="C47833" s="62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">
      <c r="A47834">
        <v>232204</v>
      </c>
      <c r="B47834">
        <v>6839</v>
      </c>
      <c r="C47834" s="62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">
      <c r="A47835">
        <v>232207</v>
      </c>
      <c r="B47835">
        <v>5600</v>
      </c>
      <c r="C47835" s="62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">
      <c r="A47836">
        <v>232211</v>
      </c>
      <c r="B47836">
        <v>5032</v>
      </c>
      <c r="C47836" s="62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">
      <c r="A47837">
        <v>232216</v>
      </c>
      <c r="B47837">
        <v>10176</v>
      </c>
      <c r="C47837" s="62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">
      <c r="A47838">
        <v>232223</v>
      </c>
      <c r="B47838">
        <v>6573</v>
      </c>
      <c r="C47838" s="62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">
      <c r="A47839">
        <v>232225</v>
      </c>
      <c r="B47839">
        <v>6756</v>
      </c>
      <c r="C47839" s="62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">
      <c r="A47840">
        <v>232229</v>
      </c>
      <c r="B47840">
        <v>12631</v>
      </c>
      <c r="C47840" s="62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">
      <c r="A47841">
        <v>232235</v>
      </c>
      <c r="B47841">
        <v>8791</v>
      </c>
      <c r="C47841" s="62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">
      <c r="A47842">
        <v>232242</v>
      </c>
      <c r="B47842">
        <v>9480</v>
      </c>
      <c r="C47842" s="62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">
      <c r="A47843">
        <v>232245</v>
      </c>
      <c r="B47843">
        <v>3989</v>
      </c>
      <c r="C47843" s="62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">
      <c r="A47844">
        <v>232247</v>
      </c>
      <c r="B47844">
        <v>10466</v>
      </c>
      <c r="C47844" s="62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">
      <c r="A47845">
        <v>232248</v>
      </c>
      <c r="B47845">
        <v>3290</v>
      </c>
      <c r="C47845" s="62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">
      <c r="A47846">
        <v>232255</v>
      </c>
      <c r="B47846">
        <v>12097</v>
      </c>
      <c r="C47846" s="62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">
      <c r="A47847">
        <v>232262</v>
      </c>
      <c r="B47847">
        <v>8580</v>
      </c>
      <c r="C47847" s="62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">
      <c r="A47848">
        <v>232268</v>
      </c>
      <c r="B47848">
        <v>8187</v>
      </c>
      <c r="C47848" s="62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">
      <c r="A47849">
        <v>232273</v>
      </c>
      <c r="B47849">
        <v>12276</v>
      </c>
      <c r="C47849" s="62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">
      <c r="A47850">
        <v>232279</v>
      </c>
      <c r="B47850">
        <v>11944</v>
      </c>
      <c r="C47850" s="62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">
      <c r="A47851">
        <v>232280</v>
      </c>
      <c r="B47851">
        <v>12539</v>
      </c>
      <c r="C47851" s="62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">
      <c r="A47852">
        <v>232284</v>
      </c>
      <c r="B47852">
        <v>4968</v>
      </c>
      <c r="C47852" s="62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">
      <c r="A47853">
        <v>232289</v>
      </c>
      <c r="B47853">
        <v>7615</v>
      </c>
      <c r="C47853" s="62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">
      <c r="A47854">
        <v>232295</v>
      </c>
      <c r="B47854">
        <v>2026</v>
      </c>
      <c r="C47854" s="62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">
      <c r="A47855">
        <v>232296</v>
      </c>
      <c r="B47855">
        <v>8463</v>
      </c>
      <c r="C47855" s="62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">
      <c r="A47856">
        <v>232299</v>
      </c>
      <c r="B47856">
        <v>8146</v>
      </c>
      <c r="C47856" s="62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">
      <c r="A47857">
        <v>232300</v>
      </c>
      <c r="B47857">
        <v>8940</v>
      </c>
      <c r="C47857" s="62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">
      <c r="A47858">
        <v>232306</v>
      </c>
      <c r="B47858">
        <v>13442</v>
      </c>
      <c r="C47858" s="62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">
      <c r="A47859">
        <v>232313</v>
      </c>
      <c r="B47859">
        <v>1902</v>
      </c>
      <c r="C47859" s="62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">
      <c r="A47860">
        <v>232319</v>
      </c>
      <c r="B47860">
        <v>8087</v>
      </c>
      <c r="C47860" s="62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">
      <c r="A47861">
        <v>232322</v>
      </c>
      <c r="B47861">
        <v>10079</v>
      </c>
      <c r="C47861" s="62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">
      <c r="A47862">
        <v>232323</v>
      </c>
      <c r="B47862">
        <v>1455</v>
      </c>
      <c r="C47862" s="62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">
      <c r="A47863">
        <v>232326</v>
      </c>
      <c r="B47863">
        <v>8628</v>
      </c>
      <c r="C47863" s="62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">
      <c r="A47864">
        <v>232331</v>
      </c>
      <c r="B47864">
        <v>5601</v>
      </c>
      <c r="C47864" s="62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">
      <c r="A47865">
        <v>232337</v>
      </c>
      <c r="B47865">
        <v>11359</v>
      </c>
      <c r="C47865" s="62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">
      <c r="A47866">
        <v>232343</v>
      </c>
      <c r="B47866">
        <v>2073</v>
      </c>
      <c r="C47866" s="62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">
      <c r="A47867">
        <v>232347</v>
      </c>
      <c r="B47867">
        <v>6910</v>
      </c>
      <c r="C47867" s="62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">
      <c r="A47868">
        <v>232349</v>
      </c>
      <c r="B47868">
        <v>6437</v>
      </c>
      <c r="C47868" s="62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">
      <c r="A47869">
        <v>232354</v>
      </c>
      <c r="B47869">
        <v>2496</v>
      </c>
      <c r="C47869" s="62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">
      <c r="A47870">
        <v>232367</v>
      </c>
      <c r="B47870">
        <v>4531</v>
      </c>
      <c r="C47870" s="62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">
      <c r="A47871">
        <v>232382</v>
      </c>
      <c r="B47871">
        <v>4348</v>
      </c>
      <c r="C47871" s="62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">
      <c r="A47872">
        <v>232388</v>
      </c>
      <c r="B47872">
        <v>463</v>
      </c>
      <c r="C47872" s="62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">
      <c r="A47873">
        <v>232389</v>
      </c>
      <c r="B47873">
        <v>464</v>
      </c>
      <c r="C47873" s="62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">
      <c r="A47874">
        <v>232393</v>
      </c>
      <c r="B47874">
        <v>558</v>
      </c>
      <c r="C47874" s="62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">
      <c r="A47875">
        <v>232396</v>
      </c>
      <c r="B47875">
        <v>9760</v>
      </c>
      <c r="C47875" s="62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">
      <c r="A47876">
        <v>232400</v>
      </c>
      <c r="B47876">
        <v>2385</v>
      </c>
      <c r="C47876" s="62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">
      <c r="A47877">
        <v>232404</v>
      </c>
      <c r="B47877">
        <v>2165</v>
      </c>
      <c r="C47877" s="62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">
      <c r="A47878">
        <v>232410</v>
      </c>
      <c r="B47878">
        <v>13588</v>
      </c>
      <c r="C47878" s="62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">
      <c r="A47879">
        <v>232414</v>
      </c>
      <c r="B47879">
        <v>11659</v>
      </c>
      <c r="C47879" s="62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">
      <c r="A47880">
        <v>232420</v>
      </c>
      <c r="B47880">
        <v>13691</v>
      </c>
      <c r="C47880" s="62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">
      <c r="A47881">
        <v>232421</v>
      </c>
      <c r="B47881">
        <v>13499</v>
      </c>
      <c r="C47881" s="62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">
      <c r="A47882">
        <v>232427</v>
      </c>
      <c r="B47882">
        <v>12632</v>
      </c>
      <c r="C47882" s="62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">
      <c r="A47883">
        <v>232430</v>
      </c>
      <c r="B47883">
        <v>6218</v>
      </c>
      <c r="C47883" s="62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">
      <c r="A47884">
        <v>232433</v>
      </c>
      <c r="B47884">
        <v>870</v>
      </c>
      <c r="C47884" s="62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">
      <c r="A47885">
        <v>232440</v>
      </c>
      <c r="B47885">
        <v>12858</v>
      </c>
      <c r="C47885" s="62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">
      <c r="A47886">
        <v>232446</v>
      </c>
      <c r="B47886">
        <v>591</v>
      </c>
      <c r="C47886" s="62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">
      <c r="A47887">
        <v>232449</v>
      </c>
      <c r="B47887">
        <v>1754</v>
      </c>
      <c r="C47887" s="62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">
      <c r="A47888">
        <v>232450</v>
      </c>
      <c r="B47888">
        <v>8832</v>
      </c>
      <c r="C47888" s="62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">
      <c r="A47889">
        <v>232457</v>
      </c>
      <c r="B47889">
        <v>1584</v>
      </c>
      <c r="C47889" s="62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">
      <c r="A47890">
        <v>232461</v>
      </c>
      <c r="B47890">
        <v>6824</v>
      </c>
      <c r="C47890" s="62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">
      <c r="A47891">
        <v>232464</v>
      </c>
      <c r="B47891">
        <v>1675</v>
      </c>
      <c r="C47891" s="62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">
      <c r="A47892">
        <v>232465</v>
      </c>
      <c r="B47892">
        <v>10871</v>
      </c>
      <c r="C47892" s="62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">
      <c r="A47893">
        <v>232468</v>
      </c>
      <c r="B47893">
        <v>11689</v>
      </c>
      <c r="C47893" s="62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">
      <c r="A47894">
        <v>232472</v>
      </c>
      <c r="B47894">
        <v>8620</v>
      </c>
      <c r="C47894" s="62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">
      <c r="A47895">
        <v>232477</v>
      </c>
      <c r="B47895">
        <v>8937</v>
      </c>
      <c r="C47895" s="62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">
      <c r="A47896">
        <v>232478</v>
      </c>
      <c r="B47896">
        <v>5072</v>
      </c>
      <c r="C47896" s="62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">
      <c r="A47897">
        <v>232479</v>
      </c>
      <c r="B47897">
        <v>11359</v>
      </c>
      <c r="C47897" s="62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">
      <c r="A47898">
        <v>232485</v>
      </c>
      <c r="B47898">
        <v>12341</v>
      </c>
      <c r="C47898" s="62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">
      <c r="A47899">
        <v>232491</v>
      </c>
      <c r="B47899">
        <v>2316</v>
      </c>
      <c r="C47899" s="62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">
      <c r="A47900">
        <v>232498</v>
      </c>
      <c r="B47900">
        <v>9561</v>
      </c>
      <c r="C47900" s="62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">
      <c r="A47901">
        <v>232501</v>
      </c>
      <c r="B47901">
        <v>5541</v>
      </c>
      <c r="C47901" s="62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">
      <c r="A47902">
        <v>232506</v>
      </c>
      <c r="B47902">
        <v>12410</v>
      </c>
      <c r="C47902" s="62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">
      <c r="A47903">
        <v>232512</v>
      </c>
      <c r="B47903">
        <v>3036</v>
      </c>
      <c r="C47903" s="62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">
      <c r="A47904">
        <v>232518</v>
      </c>
      <c r="B47904">
        <v>11033</v>
      </c>
      <c r="C47904" s="62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">
      <c r="A47905">
        <v>232524</v>
      </c>
      <c r="B47905">
        <v>1868</v>
      </c>
      <c r="C47905" s="62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">
      <c r="A47906">
        <v>232533</v>
      </c>
      <c r="B47906">
        <v>106</v>
      </c>
      <c r="C47906" s="62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">
      <c r="A47907">
        <v>232537</v>
      </c>
      <c r="B47907">
        <v>7900</v>
      </c>
      <c r="C47907" s="62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">
      <c r="A47908">
        <v>232542</v>
      </c>
      <c r="B47908">
        <v>10938</v>
      </c>
      <c r="C47908" s="62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">
      <c r="A47909">
        <v>232547</v>
      </c>
      <c r="B47909">
        <v>1609</v>
      </c>
      <c r="C47909" s="62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">
      <c r="A47910">
        <v>232551</v>
      </c>
      <c r="B47910">
        <v>1521</v>
      </c>
      <c r="C47910" s="62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">
      <c r="A47911">
        <v>232553</v>
      </c>
      <c r="B47911">
        <v>7406</v>
      </c>
      <c r="C47911" s="62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">
      <c r="A47912">
        <v>232554</v>
      </c>
      <c r="B47912">
        <v>12058</v>
      </c>
      <c r="C47912" s="62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">
      <c r="A47913">
        <v>232558</v>
      </c>
      <c r="B47913">
        <v>8624</v>
      </c>
      <c r="C47913" s="62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">
      <c r="A47914">
        <v>232565</v>
      </c>
      <c r="B47914">
        <v>6531</v>
      </c>
      <c r="C47914" s="62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">
      <c r="A47915">
        <v>232566</v>
      </c>
      <c r="B47915">
        <v>10170</v>
      </c>
      <c r="C47915" s="62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">
      <c r="A47916">
        <v>232573</v>
      </c>
      <c r="B47916">
        <v>12078</v>
      </c>
      <c r="C47916" s="62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">
      <c r="A47917">
        <v>232579</v>
      </c>
      <c r="B47917">
        <v>7508</v>
      </c>
      <c r="C47917" s="62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">
      <c r="A47918">
        <v>232583</v>
      </c>
      <c r="B47918">
        <v>6029</v>
      </c>
      <c r="C47918" s="62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">
      <c r="A47919">
        <v>232589</v>
      </c>
      <c r="B47919">
        <v>5852</v>
      </c>
      <c r="C47919" s="62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">
      <c r="A47920">
        <v>232596</v>
      </c>
      <c r="B47920">
        <v>10819</v>
      </c>
      <c r="C47920" s="62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">
      <c r="A47921">
        <v>232600</v>
      </c>
      <c r="B47921">
        <v>13465</v>
      </c>
      <c r="C47921" s="62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">
      <c r="A47922">
        <v>232602</v>
      </c>
      <c r="B47922">
        <v>582</v>
      </c>
      <c r="C47922" s="62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">
      <c r="A47923">
        <v>232608</v>
      </c>
      <c r="B47923">
        <v>8406</v>
      </c>
      <c r="C47923" s="62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">
      <c r="A47924">
        <v>232611</v>
      </c>
      <c r="B47924">
        <v>1796</v>
      </c>
      <c r="C47924" s="62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">
      <c r="A47925">
        <v>232617</v>
      </c>
      <c r="B47925">
        <v>3859</v>
      </c>
      <c r="C47925" s="62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">
      <c r="A47926">
        <v>232622</v>
      </c>
      <c r="B47926">
        <v>4237</v>
      </c>
      <c r="C47926" s="62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">
      <c r="A47927">
        <v>232624</v>
      </c>
      <c r="B47927">
        <v>5691</v>
      </c>
      <c r="C47927" s="62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">
      <c r="A47928">
        <v>232625</v>
      </c>
      <c r="B47928">
        <v>13525</v>
      </c>
      <c r="C47928" s="62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">
      <c r="A47929">
        <v>232631</v>
      </c>
      <c r="B47929">
        <v>8570</v>
      </c>
      <c r="C47929" s="62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">
      <c r="A47930">
        <v>232636</v>
      </c>
      <c r="B47930">
        <v>1310</v>
      </c>
      <c r="C47930" s="62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">
      <c r="A47931">
        <v>232642</v>
      </c>
      <c r="B47931">
        <v>2430</v>
      </c>
      <c r="C47931" s="62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">
      <c r="A47932">
        <v>232646</v>
      </c>
      <c r="B47932">
        <v>1310</v>
      </c>
      <c r="C47932" s="62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">
      <c r="A47933">
        <v>232650</v>
      </c>
      <c r="B47933">
        <v>5601</v>
      </c>
      <c r="C47933" s="62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">
      <c r="A47934">
        <v>232654</v>
      </c>
      <c r="B47934">
        <v>2382</v>
      </c>
      <c r="C47934" s="62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">
      <c r="A47935">
        <v>232657</v>
      </c>
      <c r="B47935">
        <v>2316</v>
      </c>
      <c r="C47935" s="62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">
      <c r="A47936">
        <v>232664</v>
      </c>
      <c r="B47936">
        <v>2021</v>
      </c>
      <c r="C47936" s="62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">
      <c r="A47937">
        <v>232670</v>
      </c>
      <c r="B47937">
        <v>1893</v>
      </c>
      <c r="C47937" s="62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">
      <c r="A47938">
        <v>232674</v>
      </c>
      <c r="B47938">
        <v>13442</v>
      </c>
      <c r="C47938" s="62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">
      <c r="A47939">
        <v>232678</v>
      </c>
      <c r="B47939">
        <v>13873</v>
      </c>
      <c r="C47939" s="62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">
      <c r="A47940">
        <v>232679</v>
      </c>
      <c r="B47940">
        <v>2496</v>
      </c>
      <c r="C47940" s="62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">
      <c r="A47941">
        <v>232680</v>
      </c>
      <c r="B47941">
        <v>8005</v>
      </c>
      <c r="C47941" s="62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">
      <c r="A47942">
        <v>232684</v>
      </c>
      <c r="B47942">
        <v>5727</v>
      </c>
      <c r="C47942" s="62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">
      <c r="A47943">
        <v>232690</v>
      </c>
      <c r="B47943">
        <v>1582</v>
      </c>
      <c r="C47943" s="62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">
      <c r="A47944">
        <v>232696</v>
      </c>
      <c r="B47944">
        <v>10908</v>
      </c>
      <c r="C47944" s="62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">
      <c r="A47945">
        <v>232699</v>
      </c>
      <c r="B47945">
        <v>6257</v>
      </c>
      <c r="C47945" s="62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">
      <c r="A47946">
        <v>232704</v>
      </c>
      <c r="B47946">
        <v>11723</v>
      </c>
      <c r="C47946" s="62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">
      <c r="A47947">
        <v>232708</v>
      </c>
      <c r="B47947">
        <v>3795</v>
      </c>
      <c r="C47947" s="62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">
      <c r="A47948">
        <v>232715</v>
      </c>
      <c r="B47948">
        <v>3474</v>
      </c>
      <c r="C47948" s="62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">
      <c r="A47949">
        <v>232719</v>
      </c>
      <c r="B47949">
        <v>13766</v>
      </c>
      <c r="C47949" s="62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">
      <c r="A47950">
        <v>232724</v>
      </c>
      <c r="B47950">
        <v>446</v>
      </c>
      <c r="C47950" s="62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">
      <c r="A47951">
        <v>232730</v>
      </c>
      <c r="B47951">
        <v>12365</v>
      </c>
      <c r="C47951" s="62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">
      <c r="A47952">
        <v>232731</v>
      </c>
      <c r="B47952">
        <v>13203</v>
      </c>
      <c r="C47952" s="62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">
      <c r="A47953">
        <v>232737</v>
      </c>
      <c r="B47953">
        <v>5286</v>
      </c>
      <c r="C47953" s="62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">
      <c r="A47954">
        <v>232742</v>
      </c>
      <c r="B47954">
        <v>7648</v>
      </c>
      <c r="C47954" s="62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">
      <c r="A47955">
        <v>232743</v>
      </c>
      <c r="B47955">
        <v>11410</v>
      </c>
      <c r="C47955" s="62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">
      <c r="A47956">
        <v>232746</v>
      </c>
      <c r="B47956">
        <v>1582</v>
      </c>
      <c r="C47956" s="62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">
      <c r="A47957">
        <v>232750</v>
      </c>
      <c r="B47957">
        <v>1940</v>
      </c>
      <c r="C47957" s="62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">
      <c r="A47958">
        <v>232751</v>
      </c>
      <c r="B47958">
        <v>4902</v>
      </c>
      <c r="C47958" s="62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">
      <c r="A47959">
        <v>232756</v>
      </c>
      <c r="B47959">
        <v>7275</v>
      </c>
      <c r="C47959" s="62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">
      <c r="A47960">
        <v>232757</v>
      </c>
      <c r="B47960">
        <v>10273</v>
      </c>
      <c r="C47960" s="62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">
      <c r="A47961">
        <v>232761</v>
      </c>
      <c r="B47961">
        <v>1609</v>
      </c>
      <c r="C47961" s="62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">
      <c r="A47962">
        <v>232764</v>
      </c>
      <c r="B47962">
        <v>12234</v>
      </c>
      <c r="C47962" s="62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">
      <c r="A47963">
        <v>232769</v>
      </c>
      <c r="B47963">
        <v>2354</v>
      </c>
      <c r="C47963" s="62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">
      <c r="A47964">
        <v>232771</v>
      </c>
      <c r="B47964">
        <v>10975</v>
      </c>
      <c r="C47964" s="62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">
      <c r="A47965">
        <v>232774</v>
      </c>
      <c r="B47965">
        <v>4470</v>
      </c>
      <c r="C47965" s="62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">
      <c r="A47966">
        <v>232777</v>
      </c>
      <c r="B47966">
        <v>10460</v>
      </c>
      <c r="C47966" s="62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">
      <c r="A47967">
        <v>232780</v>
      </c>
      <c r="B47967">
        <v>3165</v>
      </c>
      <c r="C47967" s="62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">
      <c r="A47968">
        <v>232784</v>
      </c>
      <c r="B47968">
        <v>9439</v>
      </c>
      <c r="C47968" s="62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">
      <c r="A47969">
        <v>232788</v>
      </c>
      <c r="B47969">
        <v>9766</v>
      </c>
      <c r="C47969" s="62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">
      <c r="A47970">
        <v>232793</v>
      </c>
      <c r="B47970">
        <v>476</v>
      </c>
      <c r="C47970" s="62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">
      <c r="A47971">
        <v>232795</v>
      </c>
      <c r="B47971">
        <v>10125</v>
      </c>
      <c r="C47971" s="62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">
      <c r="A47972">
        <v>232797</v>
      </c>
      <c r="B47972">
        <v>13865</v>
      </c>
      <c r="C47972" s="62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">
      <c r="A47973">
        <v>232800</v>
      </c>
      <c r="B47973">
        <v>12435</v>
      </c>
      <c r="C47973" s="62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">
      <c r="A47974">
        <v>232805</v>
      </c>
      <c r="B47974">
        <v>5177</v>
      </c>
      <c r="C47974" s="62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">
      <c r="A47975">
        <v>232808</v>
      </c>
      <c r="B47975">
        <v>787</v>
      </c>
      <c r="C47975" s="62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">
      <c r="A47976">
        <v>232815</v>
      </c>
      <c r="B47976">
        <v>10303</v>
      </c>
      <c r="C47976" s="62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">
      <c r="A47977">
        <v>232822</v>
      </c>
      <c r="B47977">
        <v>8231</v>
      </c>
      <c r="C47977" s="62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">
      <c r="A47978">
        <v>232827</v>
      </c>
      <c r="B47978">
        <v>290</v>
      </c>
      <c r="C47978" s="62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">
      <c r="A47979">
        <v>232831</v>
      </c>
      <c r="B47979">
        <v>8929</v>
      </c>
      <c r="C47979" s="62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">
      <c r="A47980">
        <v>232835</v>
      </c>
      <c r="B47980">
        <v>7826</v>
      </c>
      <c r="C47980" s="62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">
      <c r="A47981">
        <v>232842</v>
      </c>
      <c r="B47981">
        <v>6756</v>
      </c>
      <c r="C47981" s="62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">
      <c r="A47982">
        <v>232844</v>
      </c>
      <c r="B47982">
        <v>4574</v>
      </c>
      <c r="C47982" s="62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">
      <c r="A47983">
        <v>232848</v>
      </c>
      <c r="B47983">
        <v>10825</v>
      </c>
      <c r="C47983" s="62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">
      <c r="A47984">
        <v>232853</v>
      </c>
      <c r="B47984">
        <v>12966</v>
      </c>
      <c r="C47984" s="62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">
      <c r="A47985">
        <v>232855</v>
      </c>
      <c r="B47985">
        <v>10148</v>
      </c>
      <c r="C47985" s="62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">
      <c r="A47986">
        <v>232858</v>
      </c>
      <c r="B47986">
        <v>9346</v>
      </c>
      <c r="C47986" s="62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">
      <c r="A47987">
        <v>232861</v>
      </c>
      <c r="B47987">
        <v>606</v>
      </c>
      <c r="C47987" s="62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">
      <c r="A47988">
        <v>232865</v>
      </c>
      <c r="B47988">
        <v>9578</v>
      </c>
      <c r="C47988" s="62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">
      <c r="A47989">
        <v>232871</v>
      </c>
      <c r="B47989">
        <v>12539</v>
      </c>
      <c r="C47989" s="62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">
      <c r="A47990">
        <v>232872</v>
      </c>
      <c r="B47990">
        <v>9723</v>
      </c>
      <c r="C47990" s="62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">
      <c r="A47991">
        <v>232879</v>
      </c>
      <c r="B47991">
        <v>465</v>
      </c>
      <c r="C47991" s="62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">
      <c r="A47992">
        <v>232884</v>
      </c>
      <c r="B47992">
        <v>9906</v>
      </c>
      <c r="C47992" s="62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">
      <c r="A47993">
        <v>232889</v>
      </c>
      <c r="B47993">
        <v>8872</v>
      </c>
      <c r="C47993" s="62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">
      <c r="A47994">
        <v>232891</v>
      </c>
      <c r="B47994">
        <v>296</v>
      </c>
      <c r="C47994" s="62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">
      <c r="A47995">
        <v>232897</v>
      </c>
      <c r="B47995">
        <v>13804</v>
      </c>
      <c r="C47995" s="62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">
      <c r="A47996">
        <v>232901</v>
      </c>
      <c r="B47996">
        <v>944</v>
      </c>
      <c r="C47996" s="62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">
      <c r="A47997">
        <v>232905</v>
      </c>
      <c r="B47997">
        <v>8541</v>
      </c>
      <c r="C47997" s="62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">
      <c r="A47998">
        <v>232912</v>
      </c>
      <c r="B47998">
        <v>374</v>
      </c>
      <c r="C47998" s="62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">
      <c r="A47999">
        <v>232913</v>
      </c>
      <c r="B47999">
        <v>11987</v>
      </c>
      <c r="C47999" s="62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">
      <c r="A48000">
        <v>232918</v>
      </c>
      <c r="B48000">
        <v>2474</v>
      </c>
      <c r="C48000" s="62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">
      <c r="A48001">
        <v>232922</v>
      </c>
      <c r="B48001">
        <v>11487</v>
      </c>
      <c r="C48001" s="62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">
      <c r="A48002">
        <v>232932</v>
      </c>
      <c r="B48002">
        <v>1584</v>
      </c>
      <c r="C48002" s="62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">
      <c r="A48003">
        <v>232937</v>
      </c>
      <c r="B48003">
        <v>4993</v>
      </c>
      <c r="C48003" s="62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">
      <c r="A48004">
        <v>232941</v>
      </c>
      <c r="B48004">
        <v>5345</v>
      </c>
      <c r="C48004" s="62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">
      <c r="A48005">
        <v>232944</v>
      </c>
      <c r="B48005">
        <v>7858</v>
      </c>
      <c r="C48005" s="62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">
      <c r="A48006">
        <v>232947</v>
      </c>
      <c r="B48006">
        <v>11238</v>
      </c>
      <c r="C48006" s="62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">
      <c r="A48007">
        <v>232950</v>
      </c>
      <c r="B48007">
        <v>9741</v>
      </c>
      <c r="C48007" s="62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">
      <c r="A48008">
        <v>232957</v>
      </c>
      <c r="B48008">
        <v>12097</v>
      </c>
      <c r="C48008" s="62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">
      <c r="A48009">
        <v>232958</v>
      </c>
      <c r="B48009">
        <v>4502</v>
      </c>
      <c r="C48009" s="62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">
      <c r="A48010">
        <v>232960</v>
      </c>
      <c r="B48010">
        <v>112</v>
      </c>
      <c r="C48010" s="62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">
      <c r="A48011">
        <v>232964</v>
      </c>
      <c r="B48011">
        <v>1347</v>
      </c>
      <c r="C48011" s="62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">
      <c r="A48012">
        <v>232967</v>
      </c>
      <c r="B48012">
        <v>5157</v>
      </c>
      <c r="C48012" s="62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">
      <c r="A48013">
        <v>232969</v>
      </c>
      <c r="B48013">
        <v>1335</v>
      </c>
      <c r="C48013" s="62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">
      <c r="A48014">
        <v>232973</v>
      </c>
      <c r="B48014">
        <v>5764</v>
      </c>
      <c r="C48014" s="62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">
      <c r="A48015">
        <v>232974</v>
      </c>
      <c r="B48015">
        <v>13606</v>
      </c>
      <c r="C48015" s="62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">
      <c r="A48016">
        <v>232975</v>
      </c>
      <c r="B48016">
        <v>12717</v>
      </c>
      <c r="C48016" s="62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">
      <c r="A48017">
        <v>232981</v>
      </c>
      <c r="B48017">
        <v>6523</v>
      </c>
      <c r="C48017" s="62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">
      <c r="A48018">
        <v>232986</v>
      </c>
      <c r="B48018">
        <v>11258</v>
      </c>
      <c r="C48018" s="62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">
      <c r="A48019">
        <v>232992</v>
      </c>
      <c r="B48019">
        <v>12613</v>
      </c>
      <c r="C48019" s="62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">
      <c r="A48020">
        <v>232995</v>
      </c>
      <c r="B48020">
        <v>1422</v>
      </c>
      <c r="C48020" s="62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">
      <c r="A48021">
        <v>232998</v>
      </c>
      <c r="B48021">
        <v>1756</v>
      </c>
      <c r="C48021" s="62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">
      <c r="A48022">
        <v>233010</v>
      </c>
      <c r="B48022">
        <v>3795</v>
      </c>
      <c r="C48022" s="62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">
      <c r="A48023">
        <v>233014</v>
      </c>
      <c r="B48023">
        <v>10803</v>
      </c>
      <c r="C48023" s="62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">
      <c r="A48024">
        <v>233015</v>
      </c>
      <c r="B48024">
        <v>11845</v>
      </c>
      <c r="C48024" s="62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">
      <c r="A48025">
        <v>233029</v>
      </c>
      <c r="B48025">
        <v>12533</v>
      </c>
      <c r="C48025" s="62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">
      <c r="A48026">
        <v>233035</v>
      </c>
      <c r="B48026">
        <v>4134</v>
      </c>
      <c r="C48026" s="62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">
      <c r="A48027">
        <v>233037</v>
      </c>
      <c r="B48027">
        <v>13582</v>
      </c>
      <c r="C48027" s="62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">
      <c r="A48028">
        <v>233038</v>
      </c>
      <c r="B48028">
        <v>13743</v>
      </c>
      <c r="C48028" s="62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">
      <c r="A48029">
        <v>233043</v>
      </c>
      <c r="B48029">
        <v>3909</v>
      </c>
      <c r="C48029" s="62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">
      <c r="A48030">
        <v>233045</v>
      </c>
      <c r="B48030">
        <v>11240</v>
      </c>
      <c r="C48030" s="62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">
      <c r="A48031">
        <v>233047</v>
      </c>
      <c r="B48031">
        <v>2537</v>
      </c>
      <c r="C48031" s="62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">
      <c r="A48032">
        <v>233049</v>
      </c>
      <c r="B48032">
        <v>12766</v>
      </c>
      <c r="C48032" s="62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">
      <c r="A48033">
        <v>233052</v>
      </c>
      <c r="B48033">
        <v>6731</v>
      </c>
      <c r="C48033" s="62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">
      <c r="A48034">
        <v>233057</v>
      </c>
      <c r="B48034">
        <v>6570</v>
      </c>
      <c r="C48034" s="62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">
      <c r="A48035">
        <v>233064</v>
      </c>
      <c r="B48035">
        <v>13656</v>
      </c>
      <c r="C48035" s="62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">
      <c r="A48036">
        <v>233068</v>
      </c>
      <c r="B48036">
        <v>10173</v>
      </c>
      <c r="C48036" s="62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">
      <c r="A48037">
        <v>233070</v>
      </c>
      <c r="B48037">
        <v>5377</v>
      </c>
      <c r="C48037" s="62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">
      <c r="A48038">
        <v>233075</v>
      </c>
      <c r="B48038">
        <v>12898</v>
      </c>
      <c r="C48038" s="62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">
      <c r="A48039">
        <v>233078</v>
      </c>
      <c r="B48039">
        <v>2021</v>
      </c>
      <c r="C48039" s="62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">
      <c r="A48040">
        <v>233085</v>
      </c>
      <c r="B48040">
        <v>2118</v>
      </c>
      <c r="C48040" s="62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">
      <c r="A48041">
        <v>233087</v>
      </c>
      <c r="B48041">
        <v>6117</v>
      </c>
      <c r="C48041" s="62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">
      <c r="A48042">
        <v>233094</v>
      </c>
      <c r="B48042">
        <v>7295</v>
      </c>
      <c r="C48042" s="62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">
      <c r="A48043">
        <v>233099</v>
      </c>
      <c r="B48043">
        <v>2021</v>
      </c>
      <c r="C48043" s="62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">
      <c r="A48044">
        <v>233106</v>
      </c>
      <c r="B48044">
        <v>1080</v>
      </c>
      <c r="C48044" s="62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">
      <c r="A48045">
        <v>233112</v>
      </c>
      <c r="B48045">
        <v>5212</v>
      </c>
      <c r="C48045" s="62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">
      <c r="A48046">
        <v>233118</v>
      </c>
      <c r="B48046">
        <v>4468</v>
      </c>
      <c r="C48046" s="62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">
      <c r="A48047">
        <v>233122</v>
      </c>
      <c r="B48047">
        <v>12632</v>
      </c>
      <c r="C48047" s="62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">
      <c r="A48048">
        <v>233125</v>
      </c>
      <c r="B48048">
        <v>5907</v>
      </c>
      <c r="C48048" s="62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">
      <c r="A48049">
        <v>233129</v>
      </c>
      <c r="B48049">
        <v>5032</v>
      </c>
      <c r="C48049" s="62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">
      <c r="A48050">
        <v>233136</v>
      </c>
      <c r="B48050">
        <v>4869</v>
      </c>
      <c r="C48050" s="62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">
      <c r="A48051">
        <v>233151</v>
      </c>
      <c r="B48051">
        <v>11775</v>
      </c>
      <c r="C48051" s="62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">
      <c r="A48052">
        <v>233152</v>
      </c>
      <c r="B48052">
        <v>8412</v>
      </c>
      <c r="C48052" s="62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">
      <c r="A48053">
        <v>233159</v>
      </c>
      <c r="B48053">
        <v>10669</v>
      </c>
      <c r="C48053" s="62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">
      <c r="A48054">
        <v>233163</v>
      </c>
      <c r="B48054">
        <v>7616</v>
      </c>
      <c r="C48054" s="62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">
      <c r="A48055">
        <v>233170</v>
      </c>
      <c r="B48055">
        <v>8814</v>
      </c>
      <c r="C48055" s="62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">
      <c r="A48056">
        <v>233184</v>
      </c>
      <c r="B48056">
        <v>9954</v>
      </c>
      <c r="C48056" s="62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">
      <c r="A48057">
        <v>233191</v>
      </c>
      <c r="B48057">
        <v>2567</v>
      </c>
      <c r="C48057" s="62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">
      <c r="A48058">
        <v>233197</v>
      </c>
      <c r="B48058">
        <v>3505</v>
      </c>
      <c r="C48058" s="62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">
      <c r="A48059">
        <v>233200</v>
      </c>
      <c r="B48059">
        <v>1688</v>
      </c>
      <c r="C48059" s="62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">
      <c r="A48060">
        <v>233201</v>
      </c>
      <c r="B48060">
        <v>1481</v>
      </c>
      <c r="C48060" s="62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">
      <c r="A48061">
        <v>233214</v>
      </c>
      <c r="B48061">
        <v>2374</v>
      </c>
      <c r="C48061" s="62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">
      <c r="A48062">
        <v>233221</v>
      </c>
      <c r="B48062">
        <v>6904</v>
      </c>
      <c r="C48062" s="62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">
      <c r="A48063">
        <v>233227</v>
      </c>
      <c r="B48063">
        <v>2352</v>
      </c>
      <c r="C48063" s="62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">
      <c r="A48064">
        <v>233228</v>
      </c>
      <c r="B48064">
        <v>7099</v>
      </c>
      <c r="C48064" s="62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">
      <c r="A48065">
        <v>233234</v>
      </c>
      <c r="B48065">
        <v>2942</v>
      </c>
      <c r="C48065" s="62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">
      <c r="A48066">
        <v>233238</v>
      </c>
      <c r="B48066">
        <v>1423</v>
      </c>
      <c r="C48066" s="62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">
      <c r="A48067">
        <v>233241</v>
      </c>
      <c r="B48067">
        <v>5074</v>
      </c>
      <c r="C48067" s="62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">
      <c r="A48068">
        <v>233247</v>
      </c>
      <c r="B48068">
        <v>11431</v>
      </c>
      <c r="C48068" s="62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">
      <c r="A48069">
        <v>233248</v>
      </c>
      <c r="B48069">
        <v>2607</v>
      </c>
      <c r="C48069" s="62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">
      <c r="A48070">
        <v>233251</v>
      </c>
      <c r="B48070">
        <v>13450</v>
      </c>
      <c r="C48070" s="62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">
      <c r="A48071">
        <v>233257</v>
      </c>
      <c r="B48071">
        <v>12419</v>
      </c>
      <c r="C48071" s="62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">
      <c r="A48072">
        <v>233260</v>
      </c>
      <c r="B48072">
        <v>3558</v>
      </c>
      <c r="C48072" s="62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">
      <c r="A48073">
        <v>233266</v>
      </c>
      <c r="B48073">
        <v>7684</v>
      </c>
      <c r="C48073" s="62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">
      <c r="A48074">
        <v>233271</v>
      </c>
      <c r="B48074">
        <v>6797</v>
      </c>
      <c r="C48074" s="62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">
      <c r="A48075">
        <v>233274</v>
      </c>
      <c r="B48075">
        <v>1423</v>
      </c>
      <c r="C48075" s="62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">
      <c r="A48076">
        <v>233275</v>
      </c>
      <c r="B48076">
        <v>1487</v>
      </c>
      <c r="C48076" s="62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">
      <c r="A48077">
        <v>233278</v>
      </c>
      <c r="B48077">
        <v>3990</v>
      </c>
      <c r="C48077" s="62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">
      <c r="A48078">
        <v>233281</v>
      </c>
      <c r="B48078">
        <v>960</v>
      </c>
      <c r="C48078" s="62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">
      <c r="A48079">
        <v>233287</v>
      </c>
      <c r="B48079">
        <v>5832</v>
      </c>
      <c r="C48079" s="62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">
      <c r="A48080">
        <v>233294</v>
      </c>
      <c r="B48080">
        <v>13104</v>
      </c>
      <c r="C48080" s="62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">
      <c r="A48081">
        <v>233297</v>
      </c>
      <c r="B48081">
        <v>7149</v>
      </c>
      <c r="C48081" s="62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">
      <c r="A48082">
        <v>233301</v>
      </c>
      <c r="B48082">
        <v>6878</v>
      </c>
      <c r="C48082" s="62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">
      <c r="A48083">
        <v>233313</v>
      </c>
      <c r="B48083">
        <v>11462</v>
      </c>
      <c r="C48083" s="62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">
      <c r="A48084">
        <v>233318</v>
      </c>
      <c r="B48084">
        <v>10055</v>
      </c>
      <c r="C48084" s="62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">
      <c r="A48085">
        <v>233323</v>
      </c>
      <c r="B48085">
        <v>13142</v>
      </c>
      <c r="C48085" s="62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">
      <c r="A48086">
        <v>233329</v>
      </c>
      <c r="B48086">
        <v>10212</v>
      </c>
      <c r="C48086" s="62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">
      <c r="A48087">
        <v>233335</v>
      </c>
      <c r="B48087">
        <v>3093</v>
      </c>
      <c r="C48087" s="62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">
      <c r="A48088">
        <v>233339</v>
      </c>
      <c r="B48088">
        <v>238</v>
      </c>
      <c r="C48088" s="62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">
      <c r="A48089">
        <v>233343</v>
      </c>
      <c r="B48089">
        <v>10938</v>
      </c>
      <c r="C48089" s="62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">
      <c r="A48090">
        <v>233347</v>
      </c>
      <c r="B48090">
        <v>1902</v>
      </c>
      <c r="C48090" s="62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">
      <c r="A48091">
        <v>233357</v>
      </c>
      <c r="B48091">
        <v>7458</v>
      </c>
      <c r="C48091" s="62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">
      <c r="A48092">
        <v>233362</v>
      </c>
      <c r="B48092">
        <v>10574</v>
      </c>
      <c r="C48092" s="62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">
      <c r="A48093">
        <v>233369</v>
      </c>
      <c r="B48093">
        <v>11254</v>
      </c>
      <c r="C48093" s="62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">
      <c r="A48094">
        <v>233371</v>
      </c>
      <c r="B48094">
        <v>7292</v>
      </c>
      <c r="C48094" s="62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">
      <c r="A48095">
        <v>233376</v>
      </c>
      <c r="B48095">
        <v>1487</v>
      </c>
      <c r="C48095" s="62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">
      <c r="A48096">
        <v>233382</v>
      </c>
      <c r="B48096">
        <v>9636</v>
      </c>
      <c r="C48096" s="62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">
      <c r="A48097">
        <v>233385</v>
      </c>
      <c r="B48097">
        <v>2856</v>
      </c>
      <c r="C48097" s="62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">
      <c r="A48098">
        <v>233386</v>
      </c>
      <c r="B48098">
        <v>1281</v>
      </c>
      <c r="C48098" s="62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">
      <c r="A48099">
        <v>233392</v>
      </c>
      <c r="B48099">
        <v>3727</v>
      </c>
      <c r="C48099" s="62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">
      <c r="A48100">
        <v>233399</v>
      </c>
      <c r="B48100">
        <v>7706</v>
      </c>
      <c r="C48100" s="62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">
      <c r="A48101">
        <v>233406</v>
      </c>
      <c r="B48101">
        <v>2884</v>
      </c>
      <c r="C48101" s="62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">
      <c r="A48102">
        <v>233408</v>
      </c>
      <c r="B48102">
        <v>3216</v>
      </c>
      <c r="C48102" s="62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">
      <c r="A48103">
        <v>233414</v>
      </c>
      <c r="B48103">
        <v>10148</v>
      </c>
      <c r="C48103" s="62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">
      <c r="A48104">
        <v>233419</v>
      </c>
      <c r="B48104">
        <v>13682</v>
      </c>
      <c r="C48104" s="62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">
      <c r="A48105">
        <v>233425</v>
      </c>
      <c r="B48105">
        <v>4644</v>
      </c>
      <c r="C48105" s="62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">
      <c r="A48106">
        <v>233432</v>
      </c>
      <c r="B48106">
        <v>4908</v>
      </c>
      <c r="C48106" s="62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">
      <c r="A48107">
        <v>233434</v>
      </c>
      <c r="B48107">
        <v>290</v>
      </c>
      <c r="C48107" s="62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">
      <c r="A48108">
        <v>233439</v>
      </c>
      <c r="B48108">
        <v>4306</v>
      </c>
      <c r="C48108" s="62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">
      <c r="A48109">
        <v>233443</v>
      </c>
      <c r="B48109">
        <v>6607</v>
      </c>
      <c r="C48109" s="62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">
      <c r="A48110">
        <v>233447</v>
      </c>
      <c r="B48110">
        <v>2326</v>
      </c>
      <c r="C48110" s="62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">
      <c r="A48111">
        <v>233453</v>
      </c>
      <c r="B48111">
        <v>1481</v>
      </c>
      <c r="C48111" s="62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">
      <c r="A48112">
        <v>233454</v>
      </c>
      <c r="B48112">
        <v>8535</v>
      </c>
      <c r="C48112" s="62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">
      <c r="A48113">
        <v>233458</v>
      </c>
      <c r="B48113">
        <v>3301</v>
      </c>
      <c r="C48113" s="62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">
      <c r="A48114">
        <v>233464</v>
      </c>
      <c r="B48114">
        <v>2301</v>
      </c>
      <c r="C48114" s="62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">
      <c r="A48115">
        <v>233465</v>
      </c>
      <c r="B48115">
        <v>1241</v>
      </c>
      <c r="C48115" s="62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">
      <c r="A48116">
        <v>233466</v>
      </c>
      <c r="B48116">
        <v>11764</v>
      </c>
      <c r="C48116" s="62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">
      <c r="A48117">
        <v>233472</v>
      </c>
      <c r="B48117">
        <v>11144</v>
      </c>
      <c r="C48117" s="62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">
      <c r="A48118">
        <v>233474</v>
      </c>
      <c r="B48118">
        <v>7751</v>
      </c>
      <c r="C48118" s="62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">
      <c r="A48119">
        <v>233478</v>
      </c>
      <c r="B48119">
        <v>2532</v>
      </c>
      <c r="C48119" s="62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">
      <c r="A48120">
        <v>233481</v>
      </c>
      <c r="B48120">
        <v>2502</v>
      </c>
      <c r="C48120" s="62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">
      <c r="A48121">
        <v>233485</v>
      </c>
      <c r="B48121">
        <v>5157</v>
      </c>
      <c r="C48121" s="62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">
      <c r="A48122">
        <v>233490</v>
      </c>
      <c r="B48122">
        <v>2156</v>
      </c>
      <c r="C48122" s="62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">
      <c r="A48123">
        <v>233493</v>
      </c>
      <c r="B48123">
        <v>2573</v>
      </c>
      <c r="C48123" s="62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">
      <c r="A48124">
        <v>233500</v>
      </c>
      <c r="B48124">
        <v>12515</v>
      </c>
      <c r="C48124" s="62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">
      <c r="A48125">
        <v>233503</v>
      </c>
      <c r="B48125">
        <v>10636</v>
      </c>
      <c r="C48125" s="62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">
      <c r="A48126">
        <v>233505</v>
      </c>
      <c r="B48126">
        <v>5453</v>
      </c>
      <c r="C48126" s="62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">
      <c r="A48127">
        <v>233507</v>
      </c>
      <c r="B48127">
        <v>3421</v>
      </c>
      <c r="C48127" s="62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">
      <c r="A48128">
        <v>233510</v>
      </c>
      <c r="B48128">
        <v>13374</v>
      </c>
      <c r="C48128" s="62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">
      <c r="A48129">
        <v>233516</v>
      </c>
      <c r="B48129">
        <v>6746</v>
      </c>
      <c r="C48129" s="62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">
      <c r="A48130">
        <v>233522</v>
      </c>
      <c r="B48130">
        <v>3064</v>
      </c>
      <c r="C48130" s="62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">
      <c r="A48131">
        <v>233524</v>
      </c>
      <c r="B48131">
        <v>7858</v>
      </c>
      <c r="C48131" s="62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">
      <c r="A48132">
        <v>233531</v>
      </c>
      <c r="B48132">
        <v>2262</v>
      </c>
      <c r="C48132" s="62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">
      <c r="A48133">
        <v>233540</v>
      </c>
      <c r="B48133">
        <v>6959</v>
      </c>
      <c r="C48133" s="62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">
      <c r="A48134">
        <v>233545</v>
      </c>
      <c r="B48134">
        <v>9243</v>
      </c>
      <c r="C48134" s="62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">
      <c r="A48135">
        <v>233552</v>
      </c>
      <c r="B48135">
        <v>2351</v>
      </c>
      <c r="C48135" s="62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">
      <c r="A48136">
        <v>233553</v>
      </c>
      <c r="B48136">
        <v>4263</v>
      </c>
      <c r="C48136" s="62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">
      <c r="A48137">
        <v>233559</v>
      </c>
      <c r="B48137">
        <v>11410</v>
      </c>
      <c r="C48137" s="62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">
      <c r="A48138">
        <v>233560</v>
      </c>
      <c r="B48138">
        <v>1241</v>
      </c>
      <c r="C48138" s="62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">
      <c r="A48139">
        <v>233564</v>
      </c>
      <c r="B48139">
        <v>11542</v>
      </c>
      <c r="C48139" s="62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">
      <c r="A48140">
        <v>233567</v>
      </c>
      <c r="B48140">
        <v>11062</v>
      </c>
      <c r="C48140" s="62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">
      <c r="A48141">
        <v>233574</v>
      </c>
      <c r="B48141">
        <v>11733</v>
      </c>
      <c r="C48141" s="62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">
      <c r="A48142">
        <v>233580</v>
      </c>
      <c r="B48142">
        <v>1582</v>
      </c>
      <c r="C48142" s="62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">
      <c r="A48143">
        <v>233587</v>
      </c>
      <c r="B48143">
        <v>7809</v>
      </c>
      <c r="C48143" s="62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">
      <c r="A48144">
        <v>233589</v>
      </c>
      <c r="B48144">
        <v>7778</v>
      </c>
      <c r="C48144" s="62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">
      <c r="A48145">
        <v>233594</v>
      </c>
      <c r="B48145">
        <v>6919</v>
      </c>
      <c r="C48145" s="62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">
      <c r="A48146">
        <v>233596</v>
      </c>
      <c r="B48146">
        <v>2633</v>
      </c>
      <c r="C48146" s="62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">
      <c r="A48147">
        <v>233600</v>
      </c>
      <c r="B48147">
        <v>1131</v>
      </c>
      <c r="C48147" s="62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">
      <c r="A48148">
        <v>233601</v>
      </c>
      <c r="B48148">
        <v>12006</v>
      </c>
      <c r="C48148" s="62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">
      <c r="A48149">
        <v>233604</v>
      </c>
      <c r="B48149">
        <v>2206</v>
      </c>
      <c r="C48149" s="62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">
      <c r="A48150">
        <v>233609</v>
      </c>
      <c r="B48150">
        <v>296</v>
      </c>
      <c r="C48150" s="62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">
      <c r="A48151">
        <v>233615</v>
      </c>
      <c r="B48151">
        <v>8929</v>
      </c>
      <c r="C48151" s="62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">
      <c r="A48152">
        <v>233619</v>
      </c>
      <c r="B48152">
        <v>6320</v>
      </c>
      <c r="C48152" s="62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">
      <c r="A48153">
        <v>233623</v>
      </c>
      <c r="B48153">
        <v>510</v>
      </c>
      <c r="C48153" s="62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">
      <c r="A48154">
        <v>233626</v>
      </c>
      <c r="B48154">
        <v>7306</v>
      </c>
      <c r="C48154" s="62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">
      <c r="A48155">
        <v>233633</v>
      </c>
      <c r="B48155">
        <v>2968</v>
      </c>
      <c r="C48155" s="62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">
      <c r="A48156">
        <v>233638</v>
      </c>
      <c r="B48156">
        <v>5395</v>
      </c>
      <c r="C48156" s="62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">
      <c r="A48157">
        <v>233640</v>
      </c>
      <c r="B48157">
        <v>6673</v>
      </c>
      <c r="C48157" s="62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">
      <c r="A48158">
        <v>233642</v>
      </c>
      <c r="B48158">
        <v>7090</v>
      </c>
      <c r="C48158" s="62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">
      <c r="A48159">
        <v>233647</v>
      </c>
      <c r="B48159">
        <v>1310</v>
      </c>
      <c r="C48159" s="62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">
      <c r="A48160">
        <v>233649</v>
      </c>
      <c r="B48160">
        <v>2548</v>
      </c>
      <c r="C48160" s="62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">
      <c r="A48161">
        <v>233654</v>
      </c>
      <c r="B48161">
        <v>2156</v>
      </c>
      <c r="C48161" s="62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">
      <c r="A48162">
        <v>233657</v>
      </c>
      <c r="B48162">
        <v>2118</v>
      </c>
      <c r="C48162" s="62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">
      <c r="A48163">
        <v>233664</v>
      </c>
      <c r="B48163">
        <v>13011</v>
      </c>
      <c r="C48163" s="62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">
      <c r="A48164">
        <v>233669</v>
      </c>
      <c r="B48164">
        <v>4090</v>
      </c>
      <c r="C48164" s="62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">
      <c r="A48165">
        <v>233671</v>
      </c>
      <c r="B48165">
        <v>8464</v>
      </c>
      <c r="C48165" s="62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">
      <c r="A48166">
        <v>233672</v>
      </c>
      <c r="B48166">
        <v>4470</v>
      </c>
      <c r="C48166" s="62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">
      <c r="A48167">
        <v>233677</v>
      </c>
      <c r="B48167">
        <v>5530</v>
      </c>
      <c r="C48167" s="62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">
      <c r="A48168">
        <v>233679</v>
      </c>
      <c r="B48168">
        <v>9034</v>
      </c>
      <c r="C48168" s="62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">
      <c r="A48169">
        <v>233686</v>
      </c>
      <c r="B48169">
        <v>4168</v>
      </c>
      <c r="C48169" s="62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">
      <c r="A48170">
        <v>233692</v>
      </c>
      <c r="B48170">
        <v>13330</v>
      </c>
      <c r="C48170" s="62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">
      <c r="A48171">
        <v>233697</v>
      </c>
      <c r="B48171">
        <v>6998</v>
      </c>
      <c r="C48171" s="62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">
      <c r="A48172">
        <v>233706</v>
      </c>
      <c r="B48172">
        <v>9710</v>
      </c>
      <c r="C48172" s="62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">
      <c r="A48173">
        <v>233711</v>
      </c>
      <c r="B48173">
        <v>8955</v>
      </c>
      <c r="C48173" s="62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">
      <c r="A48174">
        <v>233716</v>
      </c>
      <c r="B48174">
        <v>2845</v>
      </c>
      <c r="C48174" s="62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">
      <c r="A48175">
        <v>233722</v>
      </c>
      <c r="B48175">
        <v>2354</v>
      </c>
      <c r="C48175" s="62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">
      <c r="A48176">
        <v>233723</v>
      </c>
      <c r="B48176">
        <v>7534</v>
      </c>
      <c r="C48176" s="62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">
      <c r="A48177">
        <v>233724</v>
      </c>
      <c r="B48177">
        <v>13865</v>
      </c>
      <c r="C48177" s="62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">
      <c r="A48178">
        <v>233730</v>
      </c>
      <c r="B48178">
        <v>2227</v>
      </c>
      <c r="C48178" s="62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">
      <c r="A48179">
        <v>233737</v>
      </c>
      <c r="B48179">
        <v>12148</v>
      </c>
      <c r="C48179" s="62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">
      <c r="A48180">
        <v>233742</v>
      </c>
      <c r="B48180">
        <v>1688</v>
      </c>
      <c r="C48180" s="62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">
      <c r="A48181">
        <v>233743</v>
      </c>
      <c r="B48181">
        <v>6213</v>
      </c>
      <c r="C48181" s="62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">
      <c r="A48182">
        <v>233749</v>
      </c>
      <c r="B48182">
        <v>13427</v>
      </c>
      <c r="C48182" s="62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">
      <c r="A48183">
        <v>233751</v>
      </c>
      <c r="B48183">
        <v>4747</v>
      </c>
      <c r="C48183" s="62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">
      <c r="A48184">
        <v>233756</v>
      </c>
      <c r="B48184">
        <v>6958</v>
      </c>
      <c r="C48184" s="62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">
      <c r="A48185">
        <v>233761</v>
      </c>
      <c r="B48185">
        <v>7090</v>
      </c>
      <c r="C48185" s="62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">
      <c r="A48186">
        <v>233763</v>
      </c>
      <c r="B48186">
        <v>9588</v>
      </c>
      <c r="C48186" s="62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">
      <c r="A48187">
        <v>233765</v>
      </c>
      <c r="B48187">
        <v>1851</v>
      </c>
      <c r="C48187" s="62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">
      <c r="A48188">
        <v>233769</v>
      </c>
      <c r="B48188">
        <v>6879</v>
      </c>
      <c r="C48188" s="62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">
      <c r="A48189">
        <v>233771</v>
      </c>
      <c r="B48189">
        <v>10098</v>
      </c>
      <c r="C48189" s="62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">
      <c r="A48190">
        <v>233777</v>
      </c>
      <c r="B48190">
        <v>3532</v>
      </c>
      <c r="C48190" s="62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">
      <c r="A48191">
        <v>233780</v>
      </c>
      <c r="B48191">
        <v>5793</v>
      </c>
      <c r="C48191" s="62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">
      <c r="A48192">
        <v>233785</v>
      </c>
      <c r="B48192">
        <v>10899</v>
      </c>
      <c r="C48192" s="62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">
      <c r="A48193">
        <v>233787</v>
      </c>
      <c r="B48193">
        <v>8412</v>
      </c>
      <c r="C48193" s="62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">
      <c r="A48194">
        <v>233794</v>
      </c>
      <c r="B48194">
        <v>6328</v>
      </c>
      <c r="C48194" s="62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">
      <c r="A48195">
        <v>233797</v>
      </c>
      <c r="B48195">
        <v>11775</v>
      </c>
      <c r="C48195" s="62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">
      <c r="A48196">
        <v>233803</v>
      </c>
      <c r="B48196">
        <v>591</v>
      </c>
      <c r="C48196" s="62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">
      <c r="A48197">
        <v>233805</v>
      </c>
      <c r="B48197">
        <v>1158</v>
      </c>
      <c r="C48197" s="62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">
      <c r="A48198">
        <v>233806</v>
      </c>
      <c r="B48198">
        <v>2062</v>
      </c>
      <c r="C48198" s="62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">
      <c r="A48199">
        <v>233808</v>
      </c>
      <c r="B48199">
        <v>4486</v>
      </c>
      <c r="C48199" s="62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">
      <c r="A48200">
        <v>233812</v>
      </c>
      <c r="B48200">
        <v>1538</v>
      </c>
      <c r="C48200" s="62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">
      <c r="A48201">
        <v>233813</v>
      </c>
      <c r="B48201">
        <v>4427</v>
      </c>
      <c r="C48201" s="62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">
      <c r="A48202">
        <v>233819</v>
      </c>
      <c r="B48202">
        <v>1796</v>
      </c>
      <c r="C48202" s="62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">
      <c r="A48203">
        <v>233825</v>
      </c>
      <c r="B48203">
        <v>12230</v>
      </c>
      <c r="C48203" s="62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">
      <c r="A48204">
        <v>233826</v>
      </c>
      <c r="B48204">
        <v>2021</v>
      </c>
      <c r="C48204" s="62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">
      <c r="A48205">
        <v>233832</v>
      </c>
      <c r="B48205">
        <v>5601</v>
      </c>
      <c r="C48205" s="62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">
      <c r="A48206">
        <v>233834</v>
      </c>
      <c r="B48206">
        <v>764</v>
      </c>
      <c r="C48206" s="62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">
      <c r="A48207">
        <v>233839</v>
      </c>
      <c r="B48207">
        <v>5947</v>
      </c>
      <c r="C48207" s="62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">
      <c r="A48208">
        <v>233843</v>
      </c>
      <c r="B48208">
        <v>10356</v>
      </c>
      <c r="C48208" s="62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">
      <c r="A48209">
        <v>233848</v>
      </c>
      <c r="B48209">
        <v>9439</v>
      </c>
      <c r="C48209" s="62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">
      <c r="A48210">
        <v>233850</v>
      </c>
      <c r="B48210">
        <v>2845</v>
      </c>
      <c r="C48210" s="62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">
      <c r="A48211">
        <v>233856</v>
      </c>
      <c r="B48211">
        <v>9132</v>
      </c>
      <c r="C48211" s="62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">
      <c r="A48212">
        <v>233864</v>
      </c>
      <c r="B48212">
        <v>1241</v>
      </c>
      <c r="C48212" s="62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">
      <c r="A48213">
        <v>233871</v>
      </c>
      <c r="B48213">
        <v>4237</v>
      </c>
      <c r="C48213" s="62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">
      <c r="A48214">
        <v>233872</v>
      </c>
      <c r="B48214">
        <v>2351</v>
      </c>
      <c r="C48214" s="62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">
      <c r="A48215">
        <v>233879</v>
      </c>
      <c r="B48215">
        <v>5370</v>
      </c>
      <c r="C48215" s="62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">
      <c r="A48216">
        <v>233885</v>
      </c>
      <c r="B48216">
        <v>8495</v>
      </c>
      <c r="C48216" s="62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">
      <c r="A48217">
        <v>233888</v>
      </c>
      <c r="B48217">
        <v>11240</v>
      </c>
      <c r="C48217" s="62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">
      <c r="A48218">
        <v>233894</v>
      </c>
      <c r="B48218">
        <v>2983</v>
      </c>
      <c r="C48218" s="62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">
      <c r="A48219">
        <v>233896</v>
      </c>
      <c r="B48219">
        <v>6013</v>
      </c>
      <c r="C48219" s="62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">
      <c r="A48220">
        <v>233900</v>
      </c>
      <c r="B48220">
        <v>2815</v>
      </c>
      <c r="C48220" s="62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">
      <c r="A48221">
        <v>233907</v>
      </c>
      <c r="B48221">
        <v>2073</v>
      </c>
      <c r="C48221" s="62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">
      <c r="A48222">
        <v>233909</v>
      </c>
      <c r="B48222">
        <v>5793</v>
      </c>
      <c r="C48222" s="62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">
      <c r="A48223">
        <v>233914</v>
      </c>
      <c r="B48223">
        <v>5212</v>
      </c>
      <c r="C48223" s="62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">
      <c r="A48224">
        <v>233916</v>
      </c>
      <c r="B48224">
        <v>5370</v>
      </c>
      <c r="C48224" s="62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">
      <c r="A48225">
        <v>233918</v>
      </c>
      <c r="B48225">
        <v>7295</v>
      </c>
      <c r="C48225" s="62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">
      <c r="A48226">
        <v>233924</v>
      </c>
      <c r="B48226">
        <v>8935</v>
      </c>
      <c r="C48226" s="62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">
      <c r="A48227">
        <v>233925</v>
      </c>
      <c r="B48227">
        <v>11311</v>
      </c>
      <c r="C48227" s="62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">
      <c r="A48228">
        <v>233926</v>
      </c>
      <c r="B48228">
        <v>7420</v>
      </c>
      <c r="C48228" s="62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">
      <c r="A48229">
        <v>233927</v>
      </c>
      <c r="B48229">
        <v>4277</v>
      </c>
      <c r="C48229" s="62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">
      <c r="A48230">
        <v>233929</v>
      </c>
      <c r="B48230">
        <v>5651</v>
      </c>
      <c r="C48230" s="62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">
      <c r="A48231">
        <v>233933</v>
      </c>
      <c r="B48231">
        <v>2490</v>
      </c>
      <c r="C48231" s="62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">
      <c r="A48232">
        <v>233938</v>
      </c>
      <c r="B48232">
        <v>13762</v>
      </c>
      <c r="C48232" s="62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">
      <c r="A48233">
        <v>233939</v>
      </c>
      <c r="B48233">
        <v>396</v>
      </c>
      <c r="C48233" s="62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">
      <c r="A48234">
        <v>233945</v>
      </c>
      <c r="B48234">
        <v>12878</v>
      </c>
      <c r="C48234" s="62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">
      <c r="A48235">
        <v>233947</v>
      </c>
      <c r="B48235">
        <v>1281</v>
      </c>
      <c r="C48235" s="62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">
      <c r="A48236">
        <v>233949</v>
      </c>
      <c r="B48236">
        <v>8842</v>
      </c>
      <c r="C48236" s="62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">
      <c r="A48237">
        <v>233952</v>
      </c>
      <c r="B48237">
        <v>7816</v>
      </c>
      <c r="C48237" s="62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">
      <c r="A48238">
        <v>233957</v>
      </c>
      <c r="B48238">
        <v>1752</v>
      </c>
      <c r="C48238" s="62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">
      <c r="A48239">
        <v>233962</v>
      </c>
      <c r="B48239">
        <v>3290</v>
      </c>
      <c r="C48239" s="62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">
      <c r="A48240">
        <v>233965</v>
      </c>
      <c r="B48240">
        <v>2437</v>
      </c>
      <c r="C48240" s="62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">
      <c r="A48241">
        <v>233971</v>
      </c>
      <c r="B48241">
        <v>937</v>
      </c>
      <c r="C48241" s="62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">
      <c r="A48242">
        <v>233978</v>
      </c>
      <c r="B48242">
        <v>8190</v>
      </c>
      <c r="C48242" s="62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">
      <c r="A48243">
        <v>233985</v>
      </c>
      <c r="B48243">
        <v>2165</v>
      </c>
      <c r="C48243" s="62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">
      <c r="A48244">
        <v>233986</v>
      </c>
      <c r="B48244">
        <v>2709</v>
      </c>
      <c r="C48244" s="62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">
      <c r="A48245">
        <v>233988</v>
      </c>
      <c r="B48245">
        <v>6535</v>
      </c>
      <c r="C48245" s="62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">
      <c r="A48246">
        <v>233991</v>
      </c>
      <c r="B48246">
        <v>10669</v>
      </c>
      <c r="C48246" s="62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">
      <c r="A48247">
        <v>233995</v>
      </c>
      <c r="B48247">
        <v>2437</v>
      </c>
      <c r="C48247" s="62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">
      <c r="A48248">
        <v>233999</v>
      </c>
      <c r="B48248">
        <v>5171</v>
      </c>
      <c r="C48248" s="62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">
      <c r="A48249">
        <v>234004</v>
      </c>
      <c r="B48249">
        <v>12138</v>
      </c>
      <c r="C48249" s="62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">
      <c r="A48250">
        <v>234008</v>
      </c>
      <c r="B48250">
        <v>4682</v>
      </c>
      <c r="C48250" s="62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">
      <c r="A48251">
        <v>234015</v>
      </c>
      <c r="B48251">
        <v>13242</v>
      </c>
      <c r="C48251" s="62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">
      <c r="A48252">
        <v>234022</v>
      </c>
      <c r="B48252">
        <v>10452</v>
      </c>
      <c r="C48252" s="62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">
      <c r="A48253">
        <v>234028</v>
      </c>
      <c r="B48253">
        <v>710</v>
      </c>
      <c r="C48253" s="62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">
      <c r="A48254">
        <v>234030</v>
      </c>
      <c r="B48254">
        <v>10154</v>
      </c>
      <c r="C48254" s="62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">
      <c r="A48255">
        <v>234032</v>
      </c>
      <c r="B48255">
        <v>7593</v>
      </c>
      <c r="C48255" s="62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">
      <c r="A48256">
        <v>234036</v>
      </c>
      <c r="B48256">
        <v>7654</v>
      </c>
      <c r="C48256" s="62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">
      <c r="A48257">
        <v>234043</v>
      </c>
      <c r="B48257">
        <v>8190</v>
      </c>
      <c r="C48257" s="62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">
      <c r="A48258">
        <v>234047</v>
      </c>
      <c r="B48258">
        <v>12999</v>
      </c>
      <c r="C48258" s="62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">
      <c r="A48259">
        <v>234051</v>
      </c>
      <c r="B48259">
        <v>9015</v>
      </c>
      <c r="C48259" s="62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">
      <c r="A48260">
        <v>234054</v>
      </c>
      <c r="B48260">
        <v>10455</v>
      </c>
      <c r="C48260" s="62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">
      <c r="A48261">
        <v>234062</v>
      </c>
      <c r="B48261">
        <v>8329</v>
      </c>
      <c r="C48261" s="62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">
      <c r="A48262">
        <v>234063</v>
      </c>
      <c r="B48262">
        <v>8557</v>
      </c>
      <c r="C48262" s="62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">
      <c r="A48263">
        <v>234064</v>
      </c>
      <c r="B48263">
        <v>2801</v>
      </c>
      <c r="C48263" s="62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">
      <c r="A48264">
        <v>234070</v>
      </c>
      <c r="B48264">
        <v>10460</v>
      </c>
      <c r="C48264" s="62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">
      <c r="A48265">
        <v>234071</v>
      </c>
      <c r="B48265">
        <v>168</v>
      </c>
      <c r="C48265" s="62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">
      <c r="A48266">
        <v>234077</v>
      </c>
      <c r="B48266">
        <v>11896</v>
      </c>
      <c r="C48266" s="62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">
      <c r="A48267">
        <v>234079</v>
      </c>
      <c r="B48267">
        <v>198</v>
      </c>
      <c r="C48267" s="62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">
      <c r="A48268">
        <v>234086</v>
      </c>
      <c r="B48268">
        <v>6356</v>
      </c>
      <c r="C48268" s="62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">
      <c r="A48269">
        <v>234087</v>
      </c>
      <c r="B48269">
        <v>3709</v>
      </c>
      <c r="C48269" s="62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">
      <c r="A48270">
        <v>234092</v>
      </c>
      <c r="B48270">
        <v>5340</v>
      </c>
      <c r="C48270" s="62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">
      <c r="A48271">
        <v>234094</v>
      </c>
      <c r="B48271">
        <v>1851</v>
      </c>
      <c r="C48271" s="62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">
      <c r="A48272">
        <v>234101</v>
      </c>
      <c r="B48272">
        <v>12764</v>
      </c>
      <c r="C48272" s="62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">
      <c r="A48273">
        <v>234106</v>
      </c>
      <c r="B48273">
        <v>7031</v>
      </c>
      <c r="C48273" s="62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">
      <c r="A48274">
        <v>234113</v>
      </c>
      <c r="B48274">
        <v>10924</v>
      </c>
      <c r="C48274" s="62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">
      <c r="A48275">
        <v>234116</v>
      </c>
      <c r="B48275">
        <v>9954</v>
      </c>
      <c r="C48275" s="62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">
      <c r="A48276">
        <v>234123</v>
      </c>
      <c r="B48276">
        <v>10278</v>
      </c>
      <c r="C48276" s="62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">
      <c r="A48277">
        <v>234124</v>
      </c>
      <c r="B48277">
        <v>4429</v>
      </c>
      <c r="C48277" s="62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">
      <c r="A48278">
        <v>234130</v>
      </c>
      <c r="B48278">
        <v>2062</v>
      </c>
      <c r="C48278" s="62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">
      <c r="A48279">
        <v>234136</v>
      </c>
      <c r="B48279">
        <v>11763</v>
      </c>
      <c r="C48279" s="62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">
      <c r="A48280">
        <v>234143</v>
      </c>
      <c r="B48280">
        <v>9672</v>
      </c>
      <c r="C48280" s="62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">
      <c r="A48281">
        <v>234150</v>
      </c>
      <c r="B48281">
        <v>12457</v>
      </c>
      <c r="C48281" s="62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">
      <c r="A48282">
        <v>234153</v>
      </c>
      <c r="B48282">
        <v>6730</v>
      </c>
      <c r="C48282" s="62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">
      <c r="A48283">
        <v>234160</v>
      </c>
      <c r="B48283">
        <v>5254</v>
      </c>
      <c r="C48283" s="62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">
      <c r="A48284">
        <v>234166</v>
      </c>
      <c r="B48284">
        <v>1878</v>
      </c>
      <c r="C48284" s="62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">
      <c r="A48285">
        <v>234171</v>
      </c>
      <c r="B48285">
        <v>11500</v>
      </c>
      <c r="C48285" s="62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">
      <c r="A48286">
        <v>234173</v>
      </c>
      <c r="B48286">
        <v>6904</v>
      </c>
      <c r="C48286" s="62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">
      <c r="A48287">
        <v>234174</v>
      </c>
      <c r="B48287">
        <v>6464</v>
      </c>
      <c r="C48287" s="62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">
      <c r="A48288">
        <v>234177</v>
      </c>
      <c r="B48288">
        <v>8620</v>
      </c>
      <c r="C48288" s="62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">
      <c r="A48289">
        <v>234178</v>
      </c>
      <c r="B48289">
        <v>4890</v>
      </c>
      <c r="C48289" s="62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">
      <c r="A48290">
        <v>234181</v>
      </c>
      <c r="B48290">
        <v>13656</v>
      </c>
      <c r="C48290" s="62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">
      <c r="A48291">
        <v>234182</v>
      </c>
      <c r="B48291">
        <v>13626</v>
      </c>
      <c r="C48291" s="62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">
      <c r="A48292">
        <v>234185</v>
      </c>
      <c r="B48292">
        <v>4353</v>
      </c>
      <c r="C48292" s="62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">
      <c r="A48293">
        <v>234187</v>
      </c>
      <c r="B48293">
        <v>4090</v>
      </c>
      <c r="C48293" s="62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">
      <c r="A48294">
        <v>234194</v>
      </c>
      <c r="B48294">
        <v>510</v>
      </c>
      <c r="C48294" s="62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">
      <c r="A48295">
        <v>234196</v>
      </c>
      <c r="B48295">
        <v>10260</v>
      </c>
      <c r="C48295" s="62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">
      <c r="A48296">
        <v>234201</v>
      </c>
      <c r="B48296">
        <v>582</v>
      </c>
      <c r="C48296" s="62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">
      <c r="A48297">
        <v>234207</v>
      </c>
      <c r="B48297">
        <v>1569</v>
      </c>
      <c r="C48297" s="62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">
      <c r="A48298">
        <v>234212</v>
      </c>
      <c r="B48298">
        <v>8955</v>
      </c>
      <c r="C48298" s="62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">
      <c r="A48299">
        <v>234214</v>
      </c>
      <c r="B48299">
        <v>9561</v>
      </c>
      <c r="C48299" s="62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">
      <c r="A48300">
        <v>234216</v>
      </c>
      <c r="B48300">
        <v>7833</v>
      </c>
      <c r="C48300" s="62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">
      <c r="A48301">
        <v>234221</v>
      </c>
      <c r="B48301">
        <v>9561</v>
      </c>
      <c r="C48301" s="62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">
      <c r="A48302">
        <v>234224</v>
      </c>
      <c r="B48302">
        <v>5705</v>
      </c>
      <c r="C48302" s="62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">
      <c r="A48303">
        <v>234225</v>
      </c>
      <c r="B48303">
        <v>9399</v>
      </c>
      <c r="C48303" s="62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">
      <c r="A48304">
        <v>234232</v>
      </c>
      <c r="B48304">
        <v>11723</v>
      </c>
      <c r="C48304" s="62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">
      <c r="A48305">
        <v>234233</v>
      </c>
      <c r="B48305">
        <v>1718</v>
      </c>
      <c r="C48305" s="62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">
      <c r="A48306">
        <v>234240</v>
      </c>
      <c r="B48306">
        <v>12138</v>
      </c>
      <c r="C48306" s="62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">
      <c r="A48307">
        <v>234242</v>
      </c>
      <c r="B48307">
        <v>7326</v>
      </c>
      <c r="C48307" s="62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">
      <c r="A48308">
        <v>234245</v>
      </c>
      <c r="B48308">
        <v>3817</v>
      </c>
      <c r="C48308" s="62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">
      <c r="A48309">
        <v>234246</v>
      </c>
      <c r="B48309">
        <v>6607</v>
      </c>
      <c r="C48309" s="62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">
      <c r="A48310">
        <v>234248</v>
      </c>
      <c r="B48310">
        <v>1080</v>
      </c>
      <c r="C48310" s="62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">
      <c r="A48311">
        <v>234251</v>
      </c>
      <c r="B48311">
        <v>12404</v>
      </c>
      <c r="C48311" s="62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">
      <c r="A48312">
        <v>234253</v>
      </c>
      <c r="B48312">
        <v>10513</v>
      </c>
      <c r="C48312" s="62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">
      <c r="A48313">
        <v>234258</v>
      </c>
      <c r="B48313">
        <v>4549</v>
      </c>
      <c r="C48313" s="62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">
      <c r="A48314">
        <v>234261</v>
      </c>
      <c r="B48314">
        <v>8985</v>
      </c>
      <c r="C48314" s="62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">
      <c r="A48315">
        <v>234265</v>
      </c>
      <c r="B48315">
        <v>10406</v>
      </c>
      <c r="C48315" s="62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">
      <c r="A48316">
        <v>234269</v>
      </c>
      <c r="B48316">
        <v>3386</v>
      </c>
      <c r="C48316" s="62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">
      <c r="A48317">
        <v>234272</v>
      </c>
      <c r="B48317">
        <v>1335</v>
      </c>
      <c r="C48317" s="62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">
      <c r="A48318">
        <v>234279</v>
      </c>
      <c r="B48318">
        <v>852</v>
      </c>
      <c r="C48318" s="62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">
      <c r="A48319">
        <v>234284</v>
      </c>
      <c r="B48319">
        <v>9521</v>
      </c>
      <c r="C48319" s="62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">
      <c r="A48320">
        <v>234287</v>
      </c>
      <c r="B48320">
        <v>13633</v>
      </c>
      <c r="C48320" s="62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">
      <c r="A48321">
        <v>234290</v>
      </c>
      <c r="B48321">
        <v>6713</v>
      </c>
      <c r="C48321" s="62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">
      <c r="A48322">
        <v>234293</v>
      </c>
      <c r="B48322">
        <v>7751</v>
      </c>
      <c r="C48322" s="62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">
      <c r="A48323">
        <v>234297</v>
      </c>
      <c r="B48323">
        <v>9856</v>
      </c>
      <c r="C48323" s="62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">
      <c r="A48324">
        <v>234301</v>
      </c>
      <c r="B48324">
        <v>8524</v>
      </c>
      <c r="C48324" s="62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">
      <c r="A48325">
        <v>234302</v>
      </c>
      <c r="B48325">
        <v>10032</v>
      </c>
      <c r="C48325" s="62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">
      <c r="A48326">
        <v>234306</v>
      </c>
      <c r="B48326">
        <v>8819</v>
      </c>
      <c r="C48326" s="62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">
      <c r="A48327">
        <v>234312</v>
      </c>
      <c r="B48327">
        <v>1851</v>
      </c>
      <c r="C48327" s="62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">
      <c r="A48328">
        <v>234317</v>
      </c>
      <c r="B48328">
        <v>5212</v>
      </c>
      <c r="C48328" s="62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">
      <c r="A48329">
        <v>234319</v>
      </c>
      <c r="B48329">
        <v>6842</v>
      </c>
      <c r="C48329" s="62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">
      <c r="A48330">
        <v>234323</v>
      </c>
      <c r="B48330">
        <v>9047</v>
      </c>
      <c r="C48330" s="62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">
      <c r="A48331">
        <v>234324</v>
      </c>
      <c r="B48331">
        <v>1718</v>
      </c>
      <c r="C48331" s="62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">
      <c r="A48332">
        <v>234325</v>
      </c>
      <c r="B48332">
        <v>8157</v>
      </c>
      <c r="C48332" s="62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">
      <c r="A48333">
        <v>234330</v>
      </c>
      <c r="B48333">
        <v>7778</v>
      </c>
      <c r="C48333" s="62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">
      <c r="A48334">
        <v>234332</v>
      </c>
      <c r="B48334">
        <v>6138</v>
      </c>
      <c r="C48334" s="62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">
      <c r="A48335">
        <v>234337</v>
      </c>
      <c r="B48335">
        <v>13873</v>
      </c>
      <c r="C48335" s="62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">
      <c r="A48336">
        <v>234338</v>
      </c>
      <c r="B48336">
        <v>11344</v>
      </c>
      <c r="C48336" s="62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">
      <c r="A48337">
        <v>234343</v>
      </c>
      <c r="B48337">
        <v>9591</v>
      </c>
      <c r="C48337" s="62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">
      <c r="A48338">
        <v>234347</v>
      </c>
      <c r="B48338">
        <v>12935</v>
      </c>
      <c r="C48338" s="62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">
      <c r="A48339">
        <v>234350</v>
      </c>
      <c r="B48339">
        <v>4207</v>
      </c>
      <c r="C48339" s="62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">
      <c r="A48340">
        <v>234357</v>
      </c>
      <c r="B48340">
        <v>10767</v>
      </c>
      <c r="C48340" s="62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">
      <c r="A48341">
        <v>234366</v>
      </c>
      <c r="B48341">
        <v>7596</v>
      </c>
      <c r="C48341" s="62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">
      <c r="A48342">
        <v>234371</v>
      </c>
      <c r="B48342">
        <v>11913</v>
      </c>
      <c r="C48342" s="62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">
      <c r="A48343">
        <v>234374</v>
      </c>
      <c r="B48343">
        <v>4918</v>
      </c>
      <c r="C48343" s="62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">
      <c r="A48344">
        <v>234375</v>
      </c>
      <c r="B48344">
        <v>3817</v>
      </c>
      <c r="C48344" s="62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">
      <c r="A48345">
        <v>234380</v>
      </c>
      <c r="B48345">
        <v>3236</v>
      </c>
      <c r="C48345" s="62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">
      <c r="A48346">
        <v>234381</v>
      </c>
      <c r="B48346">
        <v>2260</v>
      </c>
      <c r="C48346" s="62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">
      <c r="A48347">
        <v>234386</v>
      </c>
      <c r="B48347">
        <v>8525</v>
      </c>
      <c r="C48347" s="62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">
      <c r="A48348">
        <v>234388</v>
      </c>
      <c r="B48348">
        <v>10819</v>
      </c>
      <c r="C48348" s="62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">
      <c r="A48349">
        <v>234392</v>
      </c>
      <c r="B48349">
        <v>980</v>
      </c>
      <c r="C48349" s="62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">
      <c r="A48350">
        <v>234396</v>
      </c>
      <c r="B48350">
        <v>9804</v>
      </c>
      <c r="C48350" s="62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">
      <c r="A48351">
        <v>234403</v>
      </c>
      <c r="B48351">
        <v>6864</v>
      </c>
      <c r="C48351" s="62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">
      <c r="A48352">
        <v>234405</v>
      </c>
      <c r="B48352">
        <v>3351</v>
      </c>
      <c r="C48352" s="62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">
      <c r="A48353">
        <v>234410</v>
      </c>
      <c r="B48353">
        <v>13682</v>
      </c>
      <c r="C48353" s="62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">
      <c r="A48354">
        <v>234417</v>
      </c>
      <c r="B48354">
        <v>8094</v>
      </c>
      <c r="C48354" s="62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">
      <c r="A48355">
        <v>234421</v>
      </c>
      <c r="B48355">
        <v>3670</v>
      </c>
      <c r="C48355" s="62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">
      <c r="A48356">
        <v>234424</v>
      </c>
      <c r="B48356">
        <v>10156</v>
      </c>
      <c r="C48356" s="62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">
      <c r="A48357">
        <v>234425</v>
      </c>
      <c r="B48357">
        <v>8791</v>
      </c>
      <c r="C48357" s="62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">
      <c r="A48358">
        <v>234430</v>
      </c>
      <c r="B48358">
        <v>1825</v>
      </c>
      <c r="C48358" s="62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">
      <c r="A48359">
        <v>234436</v>
      </c>
      <c r="B48359">
        <v>4503</v>
      </c>
      <c r="C48359" s="62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">
      <c r="A48360">
        <v>234442</v>
      </c>
      <c r="B48360">
        <v>12435</v>
      </c>
      <c r="C48360" s="62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">
      <c r="A48361">
        <v>234447</v>
      </c>
      <c r="B48361">
        <v>1310</v>
      </c>
      <c r="C48361" s="62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">
      <c r="A48362">
        <v>234450</v>
      </c>
      <c r="B48362">
        <v>9954</v>
      </c>
      <c r="C48362" s="62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">
      <c r="A48363">
        <v>234451</v>
      </c>
      <c r="B48363">
        <v>3377</v>
      </c>
      <c r="C48363" s="62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">
      <c r="A48364">
        <v>234452</v>
      </c>
      <c r="B48364">
        <v>4747</v>
      </c>
      <c r="C48364" s="62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">
      <c r="A48365">
        <v>234454</v>
      </c>
      <c r="B48365">
        <v>7696</v>
      </c>
      <c r="C48365" s="62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">
      <c r="A48366">
        <v>234463</v>
      </c>
      <c r="B48366">
        <v>11629</v>
      </c>
      <c r="C48366" s="62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">
      <c r="A48367">
        <v>234469</v>
      </c>
      <c r="B48367">
        <v>8814</v>
      </c>
      <c r="C48367" s="62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">
      <c r="A48368">
        <v>234476</v>
      </c>
      <c r="B48368">
        <v>13762</v>
      </c>
      <c r="C48368" s="62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">
      <c r="A48369">
        <v>234481</v>
      </c>
      <c r="B48369">
        <v>3236</v>
      </c>
      <c r="C48369" s="62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">
      <c r="A48370">
        <v>234486</v>
      </c>
      <c r="B48370">
        <v>13465</v>
      </c>
      <c r="C48370" s="62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">
      <c r="A48371">
        <v>234491</v>
      </c>
      <c r="B48371">
        <v>12184</v>
      </c>
      <c r="C48371" s="62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">
      <c r="A48372">
        <v>234497</v>
      </c>
      <c r="B48372">
        <v>13230</v>
      </c>
      <c r="C48372" s="62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">
      <c r="A48373">
        <v>234498</v>
      </c>
      <c r="B48373">
        <v>10026</v>
      </c>
      <c r="C48373" s="62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">
      <c r="A48374">
        <v>234503</v>
      </c>
      <c r="B48374">
        <v>6824</v>
      </c>
      <c r="C48374" s="62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">
      <c r="A48375">
        <v>234506</v>
      </c>
      <c r="B48375">
        <v>779</v>
      </c>
      <c r="C48375" s="62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">
      <c r="A48376">
        <v>234508</v>
      </c>
      <c r="B48376">
        <v>198</v>
      </c>
      <c r="C48376" s="62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">
      <c r="A48377">
        <v>234513</v>
      </c>
      <c r="B48377">
        <v>2291</v>
      </c>
      <c r="C48377" s="62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">
      <c r="A48378">
        <v>234518</v>
      </c>
      <c r="B48378">
        <v>8132</v>
      </c>
      <c r="C48378" s="62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">
      <c r="A48379">
        <v>234523</v>
      </c>
      <c r="B48379">
        <v>10173</v>
      </c>
      <c r="C48379" s="62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">
      <c r="A48380">
        <v>234524</v>
      </c>
      <c r="B48380">
        <v>10507</v>
      </c>
      <c r="C48380" s="62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">
      <c r="A48381">
        <v>234525</v>
      </c>
      <c r="B48381">
        <v>2385</v>
      </c>
      <c r="C48381" s="62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">
      <c r="A48382">
        <v>234527</v>
      </c>
      <c r="B48382">
        <v>13916</v>
      </c>
      <c r="C48382" s="62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">
      <c r="A48383">
        <v>234528</v>
      </c>
      <c r="B48383">
        <v>12276</v>
      </c>
      <c r="C48383" s="62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">
      <c r="A48384">
        <v>234530</v>
      </c>
      <c r="B48384">
        <v>5947</v>
      </c>
      <c r="C48384" s="62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">
      <c r="A48385">
        <v>234533</v>
      </c>
      <c r="B48385">
        <v>8614</v>
      </c>
      <c r="C48385" s="62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">
      <c r="A48386">
        <v>234538</v>
      </c>
      <c r="B48386">
        <v>4969</v>
      </c>
      <c r="C48386" s="62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">
      <c r="A48387">
        <v>234545</v>
      </c>
      <c r="B48387">
        <v>12938</v>
      </c>
      <c r="C48387" s="62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">
      <c r="A48388">
        <v>234550</v>
      </c>
      <c r="B48388">
        <v>6950</v>
      </c>
      <c r="C48388" s="62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">
      <c r="A48389">
        <v>234555</v>
      </c>
      <c r="B48389">
        <v>4335</v>
      </c>
      <c r="C48389" s="62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">
      <c r="A48390">
        <v>234560</v>
      </c>
      <c r="B48390">
        <v>9988</v>
      </c>
      <c r="C48390" s="62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">
      <c r="A48391">
        <v>234564</v>
      </c>
      <c r="B48391">
        <v>6777</v>
      </c>
      <c r="C48391" s="62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">
      <c r="A48392">
        <v>234573</v>
      </c>
      <c r="B48392">
        <v>6182</v>
      </c>
      <c r="C48392" s="62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">
      <c r="A48393">
        <v>234576</v>
      </c>
      <c r="B48393">
        <v>10692</v>
      </c>
      <c r="C48393" s="62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">
      <c r="A48394">
        <v>234578</v>
      </c>
      <c r="B48394">
        <v>1392</v>
      </c>
      <c r="C48394" s="62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">
      <c r="A48395">
        <v>234580</v>
      </c>
      <c r="B48395">
        <v>5017</v>
      </c>
      <c r="C48395" s="62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">
      <c r="A48396">
        <v>234584</v>
      </c>
      <c r="B48396">
        <v>9737</v>
      </c>
      <c r="C48396" s="62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">
      <c r="A48397">
        <v>234590</v>
      </c>
      <c r="B48397">
        <v>1044</v>
      </c>
      <c r="C48397" s="62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">
      <c r="A48398">
        <v>234592</v>
      </c>
      <c r="B48398">
        <v>3353</v>
      </c>
      <c r="C48398" s="62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">
      <c r="A48399">
        <v>234594</v>
      </c>
      <c r="B48399">
        <v>6128</v>
      </c>
      <c r="C48399" s="62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">
      <c r="A48400">
        <v>234597</v>
      </c>
      <c r="B48400">
        <v>4975</v>
      </c>
      <c r="C48400" s="62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">
      <c r="A48401">
        <v>234604</v>
      </c>
      <c r="B48401">
        <v>13164</v>
      </c>
      <c r="C48401" s="62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">
      <c r="A48402">
        <v>234606</v>
      </c>
      <c r="B48402">
        <v>194</v>
      </c>
      <c r="C48402" s="62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">
      <c r="A48403">
        <v>234608</v>
      </c>
      <c r="B48403">
        <v>6537</v>
      </c>
      <c r="C48403" s="62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">
      <c r="A48404">
        <v>234615</v>
      </c>
      <c r="B48404">
        <v>956</v>
      </c>
      <c r="C48404" s="62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">
      <c r="A48405">
        <v>234621</v>
      </c>
      <c r="B48405">
        <v>8378</v>
      </c>
      <c r="C48405" s="62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">
      <c r="A48406">
        <v>234623</v>
      </c>
      <c r="B48406">
        <v>11303</v>
      </c>
      <c r="C48406" s="62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">
      <c r="A48407">
        <v>234629</v>
      </c>
      <c r="B48407">
        <v>6731</v>
      </c>
      <c r="C48407" s="62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">
      <c r="A48408">
        <v>234631</v>
      </c>
      <c r="B48408">
        <v>8379</v>
      </c>
      <c r="C48408" s="62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">
      <c r="A48409">
        <v>234638</v>
      </c>
      <c r="B48409">
        <v>8078</v>
      </c>
      <c r="C48409" s="62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">
      <c r="A48410">
        <v>234641</v>
      </c>
      <c r="B48410">
        <v>2149</v>
      </c>
      <c r="C48410" s="62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">
      <c r="A48411">
        <v>234642</v>
      </c>
      <c r="B48411">
        <v>2374</v>
      </c>
      <c r="C48411" s="62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">
      <c r="A48412">
        <v>234643</v>
      </c>
      <c r="B48412">
        <v>101</v>
      </c>
      <c r="C48412" s="62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">
      <c r="A48413">
        <v>234647</v>
      </c>
      <c r="B48413">
        <v>4335</v>
      </c>
      <c r="C48413" s="62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">
      <c r="A48414">
        <v>234653</v>
      </c>
      <c r="B48414">
        <v>3349</v>
      </c>
      <c r="C48414" s="62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">
      <c r="A48415">
        <v>234659</v>
      </c>
      <c r="B48415">
        <v>2532</v>
      </c>
      <c r="C48415" s="62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">
      <c r="A48416">
        <v>234661</v>
      </c>
      <c r="B48416">
        <v>7809</v>
      </c>
      <c r="C48416" s="62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">
      <c r="A48417">
        <v>234664</v>
      </c>
      <c r="B48417">
        <v>7090</v>
      </c>
      <c r="C48417" s="62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">
      <c r="A48418">
        <v>234670</v>
      </c>
      <c r="B48418">
        <v>1152</v>
      </c>
      <c r="C48418" s="62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">
      <c r="A48419">
        <v>234672</v>
      </c>
      <c r="B48419">
        <v>4306</v>
      </c>
      <c r="C48419" s="62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">
      <c r="A48420">
        <v>234679</v>
      </c>
      <c r="B48420">
        <v>13656</v>
      </c>
      <c r="C48420" s="62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">
      <c r="A48421">
        <v>234685</v>
      </c>
      <c r="B48421">
        <v>4495</v>
      </c>
      <c r="C48421" s="62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">
      <c r="A48422">
        <v>234687</v>
      </c>
      <c r="B48422">
        <v>10580</v>
      </c>
      <c r="C48422" s="62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">
      <c r="A48423">
        <v>234689</v>
      </c>
      <c r="B48423">
        <v>6958</v>
      </c>
      <c r="C48423" s="62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">
      <c r="A48424">
        <v>234695</v>
      </c>
      <c r="B48424">
        <v>218</v>
      </c>
      <c r="C48424" s="62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">
      <c r="A48425">
        <v>234699</v>
      </c>
      <c r="B48425">
        <v>1512</v>
      </c>
      <c r="C48425" s="62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">
      <c r="A48426">
        <v>234703</v>
      </c>
      <c r="B48426">
        <v>10260</v>
      </c>
      <c r="C48426" s="62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">
      <c r="A48427">
        <v>234710</v>
      </c>
      <c r="B48427">
        <v>2035</v>
      </c>
      <c r="C48427" s="62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">
      <c r="A48428">
        <v>234714</v>
      </c>
      <c r="B48428">
        <v>4680</v>
      </c>
      <c r="C48428" s="62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">
      <c r="A48429">
        <v>234717</v>
      </c>
      <c r="B48429">
        <v>3404</v>
      </c>
      <c r="C48429" s="62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">
      <c r="A48430">
        <v>234720</v>
      </c>
      <c r="B48430">
        <v>5340</v>
      </c>
      <c r="C48430" s="62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">
      <c r="A48431">
        <v>234726</v>
      </c>
      <c r="B48431">
        <v>2035</v>
      </c>
      <c r="C48431" s="62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">
      <c r="A48432">
        <v>234732</v>
      </c>
      <c r="B48432">
        <v>3036</v>
      </c>
      <c r="C48432" s="62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">
      <c r="A48433">
        <v>234738</v>
      </c>
      <c r="B48433">
        <v>464</v>
      </c>
      <c r="C48433" s="62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">
      <c r="A48434">
        <v>234742</v>
      </c>
      <c r="B48434">
        <v>4306</v>
      </c>
      <c r="C48434" s="62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">
      <c r="A48435">
        <v>234743</v>
      </c>
      <c r="B48435">
        <v>8115</v>
      </c>
      <c r="C48435" s="62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">
      <c r="A48436">
        <v>234750</v>
      </c>
      <c r="B48436">
        <v>2502</v>
      </c>
      <c r="C48436" s="62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">
      <c r="A48437">
        <v>234755</v>
      </c>
      <c r="B48437">
        <v>6581</v>
      </c>
      <c r="C48437" s="62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">
      <c r="A48438">
        <v>234759</v>
      </c>
      <c r="B48438">
        <v>3165</v>
      </c>
      <c r="C48438" s="62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">
      <c r="A48439">
        <v>234764</v>
      </c>
      <c r="B48439">
        <v>2437</v>
      </c>
      <c r="C48439" s="62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">
      <c r="A48440">
        <v>234769</v>
      </c>
      <c r="B48440">
        <v>5730</v>
      </c>
      <c r="C48440" s="62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">
      <c r="A48441">
        <v>234770</v>
      </c>
      <c r="B48441">
        <v>2146</v>
      </c>
      <c r="C48441" s="62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">
      <c r="A48442">
        <v>234777</v>
      </c>
      <c r="B48442">
        <v>4147</v>
      </c>
      <c r="C48442" s="62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">
      <c r="A48443">
        <v>234783</v>
      </c>
      <c r="B48443">
        <v>5171</v>
      </c>
      <c r="C48443" s="62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">
      <c r="A48444">
        <v>234790</v>
      </c>
      <c r="B48444">
        <v>7378</v>
      </c>
      <c r="C48444" s="62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">
      <c r="A48445">
        <v>234792</v>
      </c>
      <c r="B48445">
        <v>977</v>
      </c>
      <c r="C48445" s="62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">
      <c r="A48446">
        <v>234793</v>
      </c>
      <c r="B48446">
        <v>10931</v>
      </c>
      <c r="C48446" s="62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">
      <c r="A48447">
        <v>234795</v>
      </c>
      <c r="B48447">
        <v>6353</v>
      </c>
      <c r="C48447" s="62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">
      <c r="A48448">
        <v>234802</v>
      </c>
      <c r="B48448">
        <v>5396</v>
      </c>
      <c r="C48448" s="62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">
      <c r="A48449">
        <v>234807</v>
      </c>
      <c r="B48449">
        <v>1947</v>
      </c>
      <c r="C48449" s="62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">
      <c r="A48450">
        <v>234810</v>
      </c>
      <c r="B48450">
        <v>11108</v>
      </c>
      <c r="C48450" s="62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">
      <c r="A48451">
        <v>234812</v>
      </c>
      <c r="B48451">
        <v>2607</v>
      </c>
      <c r="C48451" s="62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">
      <c r="A48452">
        <v>234819</v>
      </c>
      <c r="B48452">
        <v>11487</v>
      </c>
      <c r="C48452" s="62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">
      <c r="A48453">
        <v>234823</v>
      </c>
      <c r="B48453">
        <v>8051</v>
      </c>
      <c r="C48453" s="62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">
      <c r="A48454">
        <v>234829</v>
      </c>
      <c r="B48454">
        <v>7850</v>
      </c>
      <c r="C48454" s="62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">
      <c r="A48455">
        <v>234832</v>
      </c>
      <c r="B48455">
        <v>6948</v>
      </c>
      <c r="C48455" s="62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">
      <c r="A48456">
        <v>234835</v>
      </c>
      <c r="B48456">
        <v>2325</v>
      </c>
      <c r="C48456" s="62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">
      <c r="A48457">
        <v>234842</v>
      </c>
      <c r="B48457">
        <v>11542</v>
      </c>
      <c r="C48457" s="62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">
      <c r="A48458">
        <v>234845</v>
      </c>
      <c r="B48458">
        <v>4382</v>
      </c>
      <c r="C48458" s="62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">
      <c r="A48459">
        <v>234850</v>
      </c>
      <c r="B48459">
        <v>13930</v>
      </c>
      <c r="C48459" s="62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">
      <c r="A48460">
        <v>234856</v>
      </c>
      <c r="B48460">
        <v>1428</v>
      </c>
      <c r="C48460" s="62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">
      <c r="A48461">
        <v>234863</v>
      </c>
      <c r="B48461">
        <v>944</v>
      </c>
      <c r="C48461" s="62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">
      <c r="A48462">
        <v>234869</v>
      </c>
      <c r="B48462">
        <v>11802</v>
      </c>
      <c r="C48462" s="62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">
      <c r="A48463">
        <v>234877</v>
      </c>
      <c r="B48463">
        <v>9185</v>
      </c>
      <c r="C48463" s="62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">
      <c r="A48464">
        <v>234883</v>
      </c>
      <c r="B48464">
        <v>510</v>
      </c>
      <c r="C48464" s="62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">
      <c r="A48465">
        <v>234884</v>
      </c>
      <c r="B48465">
        <v>11962</v>
      </c>
      <c r="C48465" s="62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">
      <c r="A48466">
        <v>234889</v>
      </c>
      <c r="B48466">
        <v>1773</v>
      </c>
      <c r="C48466" s="62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">
      <c r="A48467">
        <v>234891</v>
      </c>
      <c r="B48467">
        <v>4468</v>
      </c>
      <c r="C48467" s="62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">
      <c r="A48468">
        <v>234896</v>
      </c>
      <c r="B48468">
        <v>12230</v>
      </c>
      <c r="C48468" s="62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">
      <c r="A48469">
        <v>234897</v>
      </c>
      <c r="B48469">
        <v>9132</v>
      </c>
      <c r="C48469" s="62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">
      <c r="A48470">
        <v>234900</v>
      </c>
      <c r="B48470">
        <v>9630</v>
      </c>
      <c r="C48470" s="62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">
      <c r="A48471">
        <v>234903</v>
      </c>
      <c r="B48471">
        <v>2004</v>
      </c>
      <c r="C48471" s="62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">
      <c r="A48472">
        <v>234904</v>
      </c>
      <c r="B48472">
        <v>7090</v>
      </c>
      <c r="C48472" s="62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">
      <c r="A48473">
        <v>234915</v>
      </c>
      <c r="B48473">
        <v>5019</v>
      </c>
      <c r="C48473" s="62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">
      <c r="A48474">
        <v>234921</v>
      </c>
      <c r="B48474">
        <v>5748</v>
      </c>
      <c r="C48474" s="62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">
      <c r="A48475">
        <v>234924</v>
      </c>
      <c r="B48475">
        <v>10669</v>
      </c>
      <c r="C48475" s="62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">
      <c r="A48476">
        <v>234930</v>
      </c>
      <c r="B48476">
        <v>2825</v>
      </c>
      <c r="C48476" s="62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">
      <c r="A48477">
        <v>234937</v>
      </c>
      <c r="B48477">
        <v>1754</v>
      </c>
      <c r="C48477" s="62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">
      <c r="A48478">
        <v>234940</v>
      </c>
      <c r="B48478">
        <v>2259</v>
      </c>
      <c r="C48478" s="62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">
      <c r="A48479">
        <v>234945</v>
      </c>
      <c r="B48479">
        <v>2167</v>
      </c>
      <c r="C48479" s="62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">
      <c r="A48480">
        <v>234948</v>
      </c>
      <c r="B48480">
        <v>11582</v>
      </c>
      <c r="C48480" s="62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">
      <c r="A48481">
        <v>234952</v>
      </c>
      <c r="B48481">
        <v>6437</v>
      </c>
      <c r="C48481" s="62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">
      <c r="A48482">
        <v>234954</v>
      </c>
      <c r="B48482">
        <v>120</v>
      </c>
      <c r="C48482" s="62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">
      <c r="A48483">
        <v>234960</v>
      </c>
      <c r="B48483">
        <v>5793</v>
      </c>
      <c r="C48483" s="62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">
      <c r="A48484">
        <v>234966</v>
      </c>
      <c r="B48484">
        <v>8115</v>
      </c>
      <c r="C48484" s="62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">
      <c r="A48485">
        <v>234968</v>
      </c>
      <c r="B48485">
        <v>194</v>
      </c>
      <c r="C48485" s="62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">
      <c r="A48486">
        <v>234974</v>
      </c>
      <c r="B48486">
        <v>12858</v>
      </c>
      <c r="C48486" s="62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">
      <c r="A48487">
        <v>234981</v>
      </c>
      <c r="B48487">
        <v>3499</v>
      </c>
      <c r="C48487" s="62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">
      <c r="A48488">
        <v>234988</v>
      </c>
      <c r="B48488">
        <v>6497</v>
      </c>
      <c r="C48488" s="62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">
      <c r="A48489">
        <v>234991</v>
      </c>
      <c r="B48489">
        <v>10613</v>
      </c>
      <c r="C48489" s="62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">
      <c r="A48490">
        <v>234995</v>
      </c>
      <c r="B48490">
        <v>4398</v>
      </c>
      <c r="C48490" s="62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">
      <c r="A48491">
        <v>235006</v>
      </c>
      <c r="B48491">
        <v>10205</v>
      </c>
      <c r="C48491" s="62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">
      <c r="A48492">
        <v>235007</v>
      </c>
      <c r="B48492">
        <v>12048</v>
      </c>
      <c r="C48492" s="62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">
      <c r="A48493">
        <v>235009</v>
      </c>
      <c r="B48493">
        <v>13494</v>
      </c>
      <c r="C48493" s="62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">
      <c r="A48494">
        <v>235015</v>
      </c>
      <c r="B48494">
        <v>2845</v>
      </c>
      <c r="C48494" s="62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">
      <c r="A48495">
        <v>235022</v>
      </c>
      <c r="B48495">
        <v>13362</v>
      </c>
      <c r="C48495" s="62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">
      <c r="A48496">
        <v>235023</v>
      </c>
      <c r="B48496">
        <v>10938</v>
      </c>
      <c r="C48496" s="62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">
      <c r="A48497">
        <v>235030</v>
      </c>
      <c r="B48497">
        <v>3072</v>
      </c>
      <c r="C48497" s="62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">
      <c r="A48498">
        <v>235032</v>
      </c>
      <c r="B48498">
        <v>9737</v>
      </c>
      <c r="C48498" s="62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">
      <c r="A48499">
        <v>235038</v>
      </c>
      <c r="B48499">
        <v>4006</v>
      </c>
      <c r="C48499" s="62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">
      <c r="A48500">
        <v>235045</v>
      </c>
      <c r="B48500">
        <v>11311</v>
      </c>
      <c r="C48500" s="62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">
      <c r="A48501">
        <v>235046</v>
      </c>
      <c r="B48501">
        <v>13011</v>
      </c>
      <c r="C48501" s="62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">
      <c r="A48502">
        <v>235050</v>
      </c>
      <c r="B48502">
        <v>11219</v>
      </c>
      <c r="C48502" s="62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">
      <c r="A48503">
        <v>235057</v>
      </c>
      <c r="B48503">
        <v>4237</v>
      </c>
      <c r="C48503" s="62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">
      <c r="A48504">
        <v>235063</v>
      </c>
      <c r="B48504">
        <v>7327</v>
      </c>
      <c r="C48504" s="62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">
      <c r="A48505">
        <v>235069</v>
      </c>
      <c r="B48505">
        <v>13886</v>
      </c>
      <c r="C48505" s="62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">
      <c r="A48506">
        <v>235070</v>
      </c>
      <c r="B48506">
        <v>9562</v>
      </c>
      <c r="C48506" s="62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">
      <c r="A48507">
        <v>235071</v>
      </c>
      <c r="B48507">
        <v>374</v>
      </c>
      <c r="C48507" s="62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">
      <c r="A48508">
        <v>235075</v>
      </c>
      <c r="B48508">
        <v>1242</v>
      </c>
      <c r="C48508" s="62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">
      <c r="A48509">
        <v>235082</v>
      </c>
      <c r="B48509">
        <v>8273</v>
      </c>
      <c r="C48509" s="62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">
      <c r="A48510">
        <v>235088</v>
      </c>
      <c r="B48510">
        <v>1428</v>
      </c>
      <c r="C48510" s="62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">
      <c r="A48511">
        <v>235092</v>
      </c>
      <c r="B48511">
        <v>864</v>
      </c>
      <c r="C48511" s="62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">
      <c r="A48512">
        <v>235097</v>
      </c>
      <c r="B48512">
        <v>10273</v>
      </c>
      <c r="C48512" s="62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">
      <c r="A48513">
        <v>235106</v>
      </c>
      <c r="B48513">
        <v>9132</v>
      </c>
      <c r="C48513" s="62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">
      <c r="A48514">
        <v>235110</v>
      </c>
      <c r="B48514">
        <v>12589</v>
      </c>
      <c r="C48514" s="62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">
      <c r="A48515">
        <v>235117</v>
      </c>
      <c r="B48515">
        <v>6138</v>
      </c>
      <c r="C48515" s="62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">
      <c r="A48516">
        <v>235124</v>
      </c>
      <c r="B48516">
        <v>4682</v>
      </c>
      <c r="C48516" s="62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">
      <c r="A48517">
        <v>235130</v>
      </c>
      <c r="B48517">
        <v>10500</v>
      </c>
      <c r="C48517" s="62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">
      <c r="A48518">
        <v>235133</v>
      </c>
      <c r="B48518">
        <v>3948</v>
      </c>
      <c r="C48518" s="62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">
      <c r="A48519">
        <v>235135</v>
      </c>
      <c r="B48519">
        <v>11404</v>
      </c>
      <c r="C48519" s="62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">
      <c r="A48520">
        <v>235142</v>
      </c>
      <c r="B48520">
        <v>8535</v>
      </c>
      <c r="C48520" s="62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">
      <c r="A48521">
        <v>235146</v>
      </c>
      <c r="B48521">
        <v>12234</v>
      </c>
      <c r="C48521" s="62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">
      <c r="A48522">
        <v>235147</v>
      </c>
      <c r="B48522">
        <v>10318</v>
      </c>
      <c r="C48522" s="62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">
      <c r="A48523">
        <v>235148</v>
      </c>
      <c r="B48523">
        <v>9450</v>
      </c>
      <c r="C48523" s="62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">
      <c r="A48524">
        <v>235150</v>
      </c>
      <c r="B48524">
        <v>10580</v>
      </c>
      <c r="C48524" s="62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">
      <c r="A48525">
        <v>235155</v>
      </c>
      <c r="B48525">
        <v>1413</v>
      </c>
      <c r="C48525" s="62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">
      <c r="A48526">
        <v>235160</v>
      </c>
      <c r="B48526">
        <v>11896</v>
      </c>
      <c r="C48526" s="62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">
      <c r="A48527">
        <v>235163</v>
      </c>
      <c r="B48527">
        <v>7644</v>
      </c>
      <c r="C48527" s="62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">
      <c r="A48528">
        <v>235166</v>
      </c>
      <c r="B48528">
        <v>4092</v>
      </c>
      <c r="C48528" s="62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">
      <c r="A48529">
        <v>235172</v>
      </c>
      <c r="B48529">
        <v>1423</v>
      </c>
      <c r="C48529" s="62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">
      <c r="A48530">
        <v>235178</v>
      </c>
      <c r="B48530">
        <v>4277</v>
      </c>
      <c r="C48530" s="62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">
      <c r="A48531">
        <v>235179</v>
      </c>
      <c r="B48531">
        <v>1455</v>
      </c>
      <c r="C48531" s="62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">
      <c r="A48532">
        <v>235185</v>
      </c>
      <c r="B48532">
        <v>8287</v>
      </c>
      <c r="C48532" s="62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">
      <c r="A48533">
        <v>235190</v>
      </c>
      <c r="B48533">
        <v>9733</v>
      </c>
      <c r="C48533" s="62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">
      <c r="A48534">
        <v>235193</v>
      </c>
      <c r="B48534">
        <v>4503</v>
      </c>
      <c r="C48534" s="62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">
      <c r="A48535">
        <v>235198</v>
      </c>
      <c r="B48535">
        <v>13689</v>
      </c>
      <c r="C48535" s="62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">
      <c r="A48536">
        <v>235204</v>
      </c>
      <c r="B48536">
        <v>13362</v>
      </c>
      <c r="C48536" s="62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">
      <c r="A48537">
        <v>235205</v>
      </c>
      <c r="B48537">
        <v>6523</v>
      </c>
      <c r="C48537" s="62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">
      <c r="A48538">
        <v>235207</v>
      </c>
      <c r="B48538">
        <v>1915</v>
      </c>
      <c r="C48538" s="62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">
      <c r="A48539">
        <v>235208</v>
      </c>
      <c r="B48539">
        <v>3751</v>
      </c>
      <c r="C48539" s="62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">
      <c r="A48540">
        <v>235211</v>
      </c>
      <c r="B48540">
        <v>10850</v>
      </c>
      <c r="C48540" s="62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">
      <c r="A48541">
        <v>235216</v>
      </c>
      <c r="B48541">
        <v>3859</v>
      </c>
      <c r="C48541" s="62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">
      <c r="A48542">
        <v>235218</v>
      </c>
      <c r="B48542">
        <v>6257</v>
      </c>
      <c r="C48542" s="62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">
      <c r="A48543">
        <v>235223</v>
      </c>
      <c r="B48543">
        <v>8132</v>
      </c>
      <c r="C48543" s="62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">
      <c r="A48544">
        <v>235224</v>
      </c>
      <c r="B48544">
        <v>13923</v>
      </c>
      <c r="C48544" s="62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">
      <c r="A48545">
        <v>235230</v>
      </c>
      <c r="B48545">
        <v>9766</v>
      </c>
      <c r="C48545" s="62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">
      <c r="A48546">
        <v>235233</v>
      </c>
      <c r="B48546">
        <v>8225</v>
      </c>
      <c r="C48546" s="62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">
      <c r="A48547">
        <v>235240</v>
      </c>
      <c r="B48547">
        <v>9733</v>
      </c>
      <c r="C48547" s="62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">
      <c r="A48548">
        <v>235242</v>
      </c>
      <c r="B48548">
        <v>11359</v>
      </c>
      <c r="C48548" s="62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">
      <c r="A48549">
        <v>235248</v>
      </c>
      <c r="B48549">
        <v>13089</v>
      </c>
      <c r="C48549" s="62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">
      <c r="A48550">
        <v>235253</v>
      </c>
      <c r="B48550">
        <v>7090</v>
      </c>
      <c r="C48550" s="62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">
      <c r="A48551">
        <v>235258</v>
      </c>
      <c r="B48551">
        <v>11186</v>
      </c>
      <c r="C48551" s="62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">
      <c r="A48552">
        <v>235263</v>
      </c>
      <c r="B48552">
        <v>4377</v>
      </c>
      <c r="C48552" s="62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">
      <c r="A48553">
        <v>235272</v>
      </c>
      <c r="B48553">
        <v>9489</v>
      </c>
      <c r="C48553" s="62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">
      <c r="A48554">
        <v>235278</v>
      </c>
      <c r="B48554">
        <v>937</v>
      </c>
      <c r="C48554" s="62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">
      <c r="A48555">
        <v>235280</v>
      </c>
      <c r="B48555">
        <v>5395</v>
      </c>
      <c r="C48555" s="62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">
      <c r="A48556">
        <v>235286</v>
      </c>
      <c r="B48556">
        <v>3545</v>
      </c>
      <c r="C48556" s="62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">
      <c r="A48557">
        <v>235292</v>
      </c>
      <c r="B48557">
        <v>3582</v>
      </c>
      <c r="C48557" s="62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">
      <c r="A48558">
        <v>235298</v>
      </c>
      <c r="B48558">
        <v>1245</v>
      </c>
      <c r="C48558" s="62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">
      <c r="A48559">
        <v>235305</v>
      </c>
      <c r="B48559">
        <v>12800</v>
      </c>
      <c r="C48559" s="62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">
      <c r="A48560">
        <v>235310</v>
      </c>
      <c r="B48560">
        <v>13865</v>
      </c>
      <c r="C48560" s="62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">
      <c r="A48561">
        <v>235317</v>
      </c>
      <c r="B48561">
        <v>4377</v>
      </c>
      <c r="C48561" s="62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">
      <c r="A48562">
        <v>235318</v>
      </c>
      <c r="B48562">
        <v>2485</v>
      </c>
      <c r="C48562" s="62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">
      <c r="A48563">
        <v>235322</v>
      </c>
      <c r="B48563">
        <v>977</v>
      </c>
      <c r="C48563" s="62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">
      <c r="A48564">
        <v>235326</v>
      </c>
      <c r="B48564">
        <v>4237</v>
      </c>
      <c r="C48564" s="62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">
      <c r="A48565">
        <v>235329</v>
      </c>
      <c r="B48565">
        <v>8236</v>
      </c>
      <c r="C48565" s="62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">
      <c r="A48566">
        <v>235334</v>
      </c>
      <c r="B48566">
        <v>1528</v>
      </c>
      <c r="C48566" s="62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">
      <c r="A48567">
        <v>235336</v>
      </c>
      <c r="B48567">
        <v>5177</v>
      </c>
      <c r="C48567" s="62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">
      <c r="A48568">
        <v>235339</v>
      </c>
      <c r="B48568">
        <v>4968</v>
      </c>
      <c r="C48568" s="62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">
      <c r="A48569">
        <v>235341</v>
      </c>
      <c r="B48569">
        <v>2801</v>
      </c>
      <c r="C48569" s="62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">
      <c r="A48570">
        <v>235345</v>
      </c>
      <c r="B48570">
        <v>9594</v>
      </c>
      <c r="C48570" s="62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">
      <c r="A48571">
        <v>235346</v>
      </c>
      <c r="B48571">
        <v>3763</v>
      </c>
      <c r="C48571" s="62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">
      <c r="A48572">
        <v>235352</v>
      </c>
      <c r="B48572">
        <v>8979</v>
      </c>
      <c r="C48572" s="62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">
      <c r="A48573">
        <v>235353</v>
      </c>
      <c r="B48573">
        <v>8530</v>
      </c>
      <c r="C48573" s="62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">
      <c r="A48574">
        <v>235359</v>
      </c>
      <c r="B48574">
        <v>6797</v>
      </c>
      <c r="C48574" s="62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">
      <c r="A48575">
        <v>235360</v>
      </c>
      <c r="B48575">
        <v>5200</v>
      </c>
      <c r="C48575" s="62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">
      <c r="A48576">
        <v>235363</v>
      </c>
      <c r="B48576">
        <v>3474</v>
      </c>
      <c r="C48576" s="62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">
      <c r="A48577">
        <v>235367</v>
      </c>
      <c r="B48577">
        <v>2709</v>
      </c>
      <c r="C48577" s="62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">
      <c r="A48578">
        <v>235373</v>
      </c>
      <c r="B48578">
        <v>12184</v>
      </c>
      <c r="C48578" s="62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">
      <c r="A48579">
        <v>235380</v>
      </c>
      <c r="B48579">
        <v>1347</v>
      </c>
      <c r="C48579" s="62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">
      <c r="A48580">
        <v>235381</v>
      </c>
      <c r="B48580">
        <v>9047</v>
      </c>
      <c r="C48580" s="62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">
      <c r="A48581">
        <v>235387</v>
      </c>
      <c r="B48581">
        <v>739</v>
      </c>
      <c r="C48581" s="62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">
      <c r="A48582">
        <v>235389</v>
      </c>
      <c r="B48582">
        <v>1707</v>
      </c>
      <c r="C48582" s="62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">
      <c r="A48583">
        <v>235393</v>
      </c>
      <c r="B48583">
        <v>11492</v>
      </c>
      <c r="C48583" s="62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">
      <c r="A48584">
        <v>235397</v>
      </c>
      <c r="B48584">
        <v>4481</v>
      </c>
      <c r="C48584" s="62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">
      <c r="A48585">
        <v>235399</v>
      </c>
      <c r="B48585">
        <v>4896</v>
      </c>
      <c r="C48585" s="62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">
      <c r="A48586">
        <v>235406</v>
      </c>
      <c r="B48586">
        <v>12435</v>
      </c>
      <c r="C48586" s="62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">
      <c r="A48587">
        <v>235411</v>
      </c>
      <c r="B48587">
        <v>1902</v>
      </c>
      <c r="C48587" s="62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">
      <c r="A48588">
        <v>235415</v>
      </c>
      <c r="B48588">
        <v>3066</v>
      </c>
      <c r="C48588" s="62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">
      <c r="A48589">
        <v>235421</v>
      </c>
      <c r="B48589">
        <v>5543</v>
      </c>
      <c r="C48589" s="62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">
      <c r="A48590">
        <v>235422</v>
      </c>
      <c r="B48590">
        <v>3386</v>
      </c>
      <c r="C48590" s="62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">
      <c r="A48591">
        <v>235423</v>
      </c>
      <c r="B48591">
        <v>10636</v>
      </c>
      <c r="C48591" s="62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">
      <c r="A48592">
        <v>235429</v>
      </c>
      <c r="B48592">
        <v>7411</v>
      </c>
      <c r="C48592" s="62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">
      <c r="A48593">
        <v>235433</v>
      </c>
      <c r="B48593">
        <v>3449</v>
      </c>
      <c r="C48593" s="62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">
      <c r="A48594">
        <v>235440</v>
      </c>
      <c r="B48594">
        <v>4804</v>
      </c>
      <c r="C48594" s="62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">
      <c r="A48595">
        <v>235444</v>
      </c>
      <c r="B48595">
        <v>10803</v>
      </c>
      <c r="C48595" s="62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">
      <c r="A48596">
        <v>235450</v>
      </c>
      <c r="B48596">
        <v>7149</v>
      </c>
      <c r="C48596" s="62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">
      <c r="A48597">
        <v>235455</v>
      </c>
      <c r="B48597">
        <v>11311</v>
      </c>
      <c r="C48597" s="62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">
      <c r="A48598">
        <v>235460</v>
      </c>
      <c r="B48598">
        <v>5378</v>
      </c>
      <c r="C48598" s="62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">
      <c r="A48599">
        <v>235464</v>
      </c>
      <c r="B48599">
        <v>3377</v>
      </c>
      <c r="C48599" s="62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">
      <c r="A48600">
        <v>235468</v>
      </c>
      <c r="B48600">
        <v>10146</v>
      </c>
      <c r="C48600" s="62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">
      <c r="A48601">
        <v>235475</v>
      </c>
      <c r="B48601">
        <v>2942</v>
      </c>
      <c r="C48601" s="62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">
      <c r="A48602">
        <v>235477</v>
      </c>
      <c r="B48602">
        <v>4986</v>
      </c>
      <c r="C48602" s="62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">
      <c r="A48603">
        <v>235482</v>
      </c>
      <c r="B48603">
        <v>3195</v>
      </c>
      <c r="C48603" s="62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">
      <c r="A48604">
        <v>235483</v>
      </c>
      <c r="B48604">
        <v>11643</v>
      </c>
      <c r="C48604" s="62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">
      <c r="A48605">
        <v>235487</v>
      </c>
      <c r="B48605">
        <v>8678</v>
      </c>
      <c r="C48605" s="62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">
      <c r="A48606">
        <v>235490</v>
      </c>
      <c r="B48606">
        <v>2650</v>
      </c>
      <c r="C48606" s="62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">
      <c r="A48607">
        <v>235497</v>
      </c>
      <c r="B48607">
        <v>12878</v>
      </c>
      <c r="C48607" s="62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">
      <c r="A48608">
        <v>235498</v>
      </c>
      <c r="B48608">
        <v>828</v>
      </c>
      <c r="C48608" s="62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">
      <c r="A48609">
        <v>235499</v>
      </c>
      <c r="B48609">
        <v>10155</v>
      </c>
      <c r="C48609" s="62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">
      <c r="A48610">
        <v>235505</v>
      </c>
      <c r="B48610">
        <v>2879</v>
      </c>
      <c r="C48610" s="62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">
      <c r="A48611">
        <v>235510</v>
      </c>
      <c r="B48611">
        <v>13764</v>
      </c>
      <c r="C48611" s="62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">
      <c r="A48612">
        <v>235517</v>
      </c>
      <c r="B48612">
        <v>13982</v>
      </c>
      <c r="C48612" s="62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">
      <c r="A48613">
        <v>235518</v>
      </c>
      <c r="B48613">
        <v>11690</v>
      </c>
      <c r="C48613" s="62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">
      <c r="A48614">
        <v>235519</v>
      </c>
      <c r="B48614">
        <v>3484</v>
      </c>
      <c r="C48614" s="62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">
      <c r="A48615">
        <v>235520</v>
      </c>
      <c r="B48615">
        <v>11394</v>
      </c>
      <c r="C48615" s="62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">
      <c r="A48616">
        <v>235526</v>
      </c>
      <c r="B48616">
        <v>11692</v>
      </c>
      <c r="C48616" s="62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">
      <c r="A48617">
        <v>235528</v>
      </c>
      <c r="B48617">
        <v>12178</v>
      </c>
      <c r="C48617" s="62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">
      <c r="A48618">
        <v>235532</v>
      </c>
      <c r="B48618">
        <v>2650</v>
      </c>
      <c r="C48618" s="62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">
      <c r="A48619">
        <v>235544</v>
      </c>
      <c r="B48619">
        <v>4449</v>
      </c>
      <c r="C48619" s="62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">
      <c r="A48620">
        <v>235550</v>
      </c>
      <c r="B48620">
        <v>116</v>
      </c>
      <c r="C48620" s="62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">
      <c r="A48621">
        <v>235551</v>
      </c>
      <c r="B48621">
        <v>9289</v>
      </c>
      <c r="C48621" s="62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">
      <c r="A48622">
        <v>235553</v>
      </c>
      <c r="B48622">
        <v>12878</v>
      </c>
      <c r="C48622" s="62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">
      <c r="A48623">
        <v>235555</v>
      </c>
      <c r="B48623">
        <v>2003</v>
      </c>
      <c r="C48623" s="62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">
      <c r="A48624">
        <v>235556</v>
      </c>
      <c r="B48624">
        <v>6081</v>
      </c>
      <c r="C48624" s="62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">
      <c r="A48625">
        <v>235561</v>
      </c>
      <c r="B48625">
        <v>536</v>
      </c>
      <c r="C48625" s="62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">
      <c r="A48626">
        <v>235562</v>
      </c>
      <c r="B48626">
        <v>6730</v>
      </c>
      <c r="C48626" s="62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">
      <c r="A48627">
        <v>235569</v>
      </c>
      <c r="B48627">
        <v>11108</v>
      </c>
      <c r="C48627" s="62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">
      <c r="A48628">
        <v>235572</v>
      </c>
      <c r="B48628">
        <v>591</v>
      </c>
      <c r="C48628" s="62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">
      <c r="A48629">
        <v>235576</v>
      </c>
      <c r="B48629">
        <v>9591</v>
      </c>
      <c r="C48629" s="62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">
      <c r="A48630">
        <v>235579</v>
      </c>
      <c r="B48630">
        <v>13766</v>
      </c>
      <c r="C48630" s="62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">
      <c r="A48631">
        <v>235583</v>
      </c>
      <c r="B48631">
        <v>8048</v>
      </c>
      <c r="C48631" s="62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">
      <c r="A48632">
        <v>235584</v>
      </c>
      <c r="B48632">
        <v>13864</v>
      </c>
      <c r="C48632" s="62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">
      <c r="A48633">
        <v>235588</v>
      </c>
      <c r="B48633">
        <v>6573</v>
      </c>
      <c r="C48633" s="62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">
      <c r="A48634">
        <v>235593</v>
      </c>
      <c r="B48634">
        <v>7684</v>
      </c>
      <c r="C48634" s="62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">
      <c r="A48635">
        <v>235595</v>
      </c>
      <c r="B48635">
        <v>10001</v>
      </c>
      <c r="C48635" s="62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">
      <c r="A48636">
        <v>235596</v>
      </c>
      <c r="B48636">
        <v>13624</v>
      </c>
      <c r="C48636" s="62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">
      <c r="A48637">
        <v>235600</v>
      </c>
      <c r="B48637">
        <v>2827</v>
      </c>
      <c r="C48637" s="62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">
      <c r="A48638">
        <v>235607</v>
      </c>
      <c r="B48638">
        <v>12966</v>
      </c>
      <c r="C48638" s="62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">
      <c r="A48639">
        <v>235610</v>
      </c>
      <c r="B48639">
        <v>532</v>
      </c>
      <c r="C48639" s="62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">
      <c r="A48640">
        <v>235613</v>
      </c>
      <c r="B48640">
        <v>7833</v>
      </c>
      <c r="C48640" s="62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">
      <c r="A48641">
        <v>235620</v>
      </c>
      <c r="B48641">
        <v>582</v>
      </c>
      <c r="C48641" s="62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">
      <c r="A48642">
        <v>235623</v>
      </c>
      <c r="B48642">
        <v>6535</v>
      </c>
      <c r="C48642" s="62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">
      <c r="A48643">
        <v>235625</v>
      </c>
      <c r="B48643">
        <v>9142</v>
      </c>
      <c r="C48643" s="62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">
      <c r="A48644">
        <v>235630</v>
      </c>
      <c r="B48644">
        <v>1481</v>
      </c>
      <c r="C48644" s="62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">
      <c r="A48645">
        <v>235636</v>
      </c>
      <c r="B48645">
        <v>731</v>
      </c>
      <c r="C48645" s="62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">
      <c r="A48646">
        <v>235638</v>
      </c>
      <c r="B48646">
        <v>9766</v>
      </c>
      <c r="C48646" s="62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">
      <c r="A48647">
        <v>235645</v>
      </c>
      <c r="B48647">
        <v>7639</v>
      </c>
      <c r="C48647" s="62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">
      <c r="A48648">
        <v>235651</v>
      </c>
      <c r="B48648">
        <v>7378</v>
      </c>
      <c r="C48648" s="62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">
      <c r="A48649">
        <v>235655</v>
      </c>
      <c r="B48649">
        <v>1396</v>
      </c>
      <c r="C48649" s="62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">
      <c r="A48650">
        <v>235661</v>
      </c>
      <c r="B48650">
        <v>12058</v>
      </c>
      <c r="C48650" s="62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">
      <c r="A48651">
        <v>235665</v>
      </c>
      <c r="B48651">
        <v>4254</v>
      </c>
      <c r="C48651" s="62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">
      <c r="A48652">
        <v>235672</v>
      </c>
      <c r="B48652">
        <v>3582</v>
      </c>
      <c r="C48652" s="62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">
      <c r="A48653">
        <v>235679</v>
      </c>
      <c r="B48653">
        <v>11987</v>
      </c>
      <c r="C48653" s="62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">
      <c r="A48654">
        <v>235680</v>
      </c>
      <c r="B48654">
        <v>9676</v>
      </c>
      <c r="C48654" s="62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">
      <c r="A48655">
        <v>235683</v>
      </c>
      <c r="B48655">
        <v>4057</v>
      </c>
      <c r="C48655" s="62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">
      <c r="A48656">
        <v>235689</v>
      </c>
      <c r="B48656">
        <v>13427</v>
      </c>
      <c r="C48656" s="62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">
      <c r="A48657">
        <v>235694</v>
      </c>
      <c r="B48657">
        <v>4090</v>
      </c>
      <c r="C48657" s="62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">
      <c r="A48658">
        <v>235700</v>
      </c>
      <c r="B48658">
        <v>10115</v>
      </c>
      <c r="C48658" s="62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">
      <c r="A48659">
        <v>235702</v>
      </c>
      <c r="B48659">
        <v>7211</v>
      </c>
      <c r="C48659" s="62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">
      <c r="A48660">
        <v>235709</v>
      </c>
      <c r="B48660">
        <v>9595</v>
      </c>
      <c r="C48660" s="62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">
      <c r="A48661">
        <v>235715</v>
      </c>
      <c r="B48661">
        <v>1532</v>
      </c>
      <c r="C48661" s="62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">
      <c r="A48662">
        <v>235720</v>
      </c>
      <c r="B48662">
        <v>8921</v>
      </c>
      <c r="C48662" s="62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">
      <c r="A48663">
        <v>235727</v>
      </c>
      <c r="B48663">
        <v>9159</v>
      </c>
      <c r="C48663" s="62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">
      <c r="A48664">
        <v>235733</v>
      </c>
      <c r="B48664">
        <v>5962</v>
      </c>
      <c r="C48664" s="62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">
      <c r="A48665">
        <v>235734</v>
      </c>
      <c r="B48665">
        <v>7090</v>
      </c>
      <c r="C48665" s="62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">
      <c r="A48666">
        <v>235740</v>
      </c>
      <c r="B48666">
        <v>3532</v>
      </c>
      <c r="C48666" s="62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">
      <c r="A48667">
        <v>235746</v>
      </c>
      <c r="B48667">
        <v>11478</v>
      </c>
      <c r="C48667" s="62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">
      <c r="A48668">
        <v>235749</v>
      </c>
      <c r="B48668">
        <v>10072</v>
      </c>
      <c r="C48668" s="62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">
      <c r="A48669">
        <v>235754</v>
      </c>
      <c r="B48669">
        <v>6320</v>
      </c>
      <c r="C48669" s="62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">
      <c r="A48670">
        <v>235755</v>
      </c>
      <c r="B48670">
        <v>9346</v>
      </c>
      <c r="C48670" s="62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">
      <c r="A48671">
        <v>235757</v>
      </c>
      <c r="B48671">
        <v>6318</v>
      </c>
      <c r="C48671" s="62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">
      <c r="A48672">
        <v>235763</v>
      </c>
      <c r="B48672">
        <v>13237</v>
      </c>
      <c r="C48672" s="62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">
      <c r="A48673">
        <v>235765</v>
      </c>
      <c r="B48673">
        <v>11226</v>
      </c>
      <c r="C48673" s="62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">
      <c r="A48674">
        <v>235770</v>
      </c>
      <c r="B48674">
        <v>13242</v>
      </c>
      <c r="C48674" s="62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">
      <c r="A48675">
        <v>235774</v>
      </c>
      <c r="B48675">
        <v>10125</v>
      </c>
      <c r="C48675" s="62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">
      <c r="A48676">
        <v>235777</v>
      </c>
      <c r="B48676">
        <v>12294</v>
      </c>
      <c r="C48676" s="62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">
      <c r="A48677">
        <v>235781</v>
      </c>
      <c r="B48677">
        <v>3815</v>
      </c>
      <c r="C48677" s="62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">
      <c r="A48678">
        <v>235784</v>
      </c>
      <c r="B48678">
        <v>10297</v>
      </c>
      <c r="C48678" s="62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">
      <c r="A48679">
        <v>235791</v>
      </c>
      <c r="B48679">
        <v>13649</v>
      </c>
      <c r="C48679" s="62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">
      <c r="A48680">
        <v>235794</v>
      </c>
      <c r="B48680">
        <v>12993</v>
      </c>
      <c r="C48680" s="62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">
      <c r="A48681">
        <v>235796</v>
      </c>
      <c r="B48681">
        <v>4201</v>
      </c>
      <c r="C48681" s="62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">
      <c r="A48682">
        <v>235798</v>
      </c>
      <c r="B48682">
        <v>8557</v>
      </c>
      <c r="C48682" s="62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">
      <c r="A48683">
        <v>235805</v>
      </c>
      <c r="B48683">
        <v>5748</v>
      </c>
      <c r="C48683" s="62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">
      <c r="A48684">
        <v>235810</v>
      </c>
      <c r="B48684">
        <v>2385</v>
      </c>
      <c r="C48684" s="62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">
      <c r="A48685">
        <v>235817</v>
      </c>
      <c r="B48685">
        <v>3499</v>
      </c>
      <c r="C48685" s="62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">
      <c r="A48686">
        <v>235818</v>
      </c>
      <c r="B48686">
        <v>931</v>
      </c>
      <c r="C48686" s="62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">
      <c r="A48687">
        <v>235822</v>
      </c>
      <c r="B48687">
        <v>5672</v>
      </c>
      <c r="C48687" s="62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">
      <c r="A48688">
        <v>235826</v>
      </c>
      <c r="B48688">
        <v>4838</v>
      </c>
      <c r="C48688" s="62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">
      <c r="A48689">
        <v>235830</v>
      </c>
      <c r="B48689">
        <v>130</v>
      </c>
      <c r="C48689" s="62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">
      <c r="A48690">
        <v>235837</v>
      </c>
      <c r="B48690">
        <v>682</v>
      </c>
      <c r="C48690" s="62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">
      <c r="A48691">
        <v>235841</v>
      </c>
      <c r="B48691">
        <v>8305</v>
      </c>
      <c r="C48691" s="62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">
      <c r="A48692">
        <v>235847</v>
      </c>
      <c r="B48692">
        <v>9521</v>
      </c>
      <c r="C48692" s="62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">
      <c r="A48693">
        <v>235850</v>
      </c>
      <c r="B48693">
        <v>4268</v>
      </c>
      <c r="C48693" s="62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">
      <c r="A48694">
        <v>235856</v>
      </c>
      <c r="B48694">
        <v>8569</v>
      </c>
      <c r="C48694" s="62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">
      <c r="A48695">
        <v>235860</v>
      </c>
      <c r="B48695">
        <v>5591</v>
      </c>
      <c r="C48695" s="62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">
      <c r="A48696">
        <v>235867</v>
      </c>
      <c r="B48696">
        <v>2959</v>
      </c>
      <c r="C48696" s="62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">
      <c r="A48697">
        <v>235871</v>
      </c>
      <c r="B48697">
        <v>3815</v>
      </c>
      <c r="C48697" s="62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">
      <c r="A48698">
        <v>235874</v>
      </c>
      <c r="B48698">
        <v>5530</v>
      </c>
      <c r="C48698" s="62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">
      <c r="A48699">
        <v>235881</v>
      </c>
      <c r="B48699">
        <v>8693</v>
      </c>
      <c r="C48699" s="62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">
      <c r="A48700">
        <v>235887</v>
      </c>
      <c r="B48700">
        <v>510</v>
      </c>
      <c r="C48700" s="62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">
      <c r="A48701">
        <v>235891</v>
      </c>
      <c r="B48701">
        <v>8400</v>
      </c>
      <c r="C48701" s="62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">
      <c r="A48702">
        <v>235895</v>
      </c>
      <c r="B48702">
        <v>12738</v>
      </c>
      <c r="C48702" s="62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">
      <c r="A48703">
        <v>235898</v>
      </c>
      <c r="B48703">
        <v>4372</v>
      </c>
      <c r="C48703" s="62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">
      <c r="A48704">
        <v>235901</v>
      </c>
      <c r="B48704">
        <v>6029</v>
      </c>
      <c r="C48704" s="62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">
      <c r="A48705">
        <v>235903</v>
      </c>
      <c r="B48705">
        <v>9015</v>
      </c>
      <c r="C48705" s="62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">
      <c r="A48706">
        <v>235905</v>
      </c>
      <c r="B48706">
        <v>106</v>
      </c>
      <c r="C48706" s="62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">
      <c r="A48707">
        <v>235909</v>
      </c>
      <c r="B48707">
        <v>6797</v>
      </c>
      <c r="C48707" s="62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">
      <c r="A48708">
        <v>235916</v>
      </c>
      <c r="B48708">
        <v>8525</v>
      </c>
      <c r="C48708" s="62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">
      <c r="A48709">
        <v>235919</v>
      </c>
      <c r="B48709">
        <v>6669</v>
      </c>
      <c r="C48709" s="62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">
      <c r="A48710">
        <v>235926</v>
      </c>
      <c r="B48710">
        <v>8921</v>
      </c>
      <c r="C48710" s="62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">
      <c r="A48711">
        <v>235932</v>
      </c>
      <c r="B48711">
        <v>12325</v>
      </c>
      <c r="C48711" s="62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">
      <c r="A48712">
        <v>235937</v>
      </c>
      <c r="B48712">
        <v>13494</v>
      </c>
      <c r="C48712" s="62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">
      <c r="A48713">
        <v>235942</v>
      </c>
      <c r="B48713">
        <v>5352</v>
      </c>
      <c r="C48713" s="62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">
      <c r="A48714">
        <v>235946</v>
      </c>
      <c r="B48714">
        <v>5042</v>
      </c>
      <c r="C48714" s="62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">
      <c r="A48715">
        <v>235951</v>
      </c>
      <c r="B48715">
        <v>2856</v>
      </c>
      <c r="C48715" s="62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">
      <c r="A48716">
        <v>235955</v>
      </c>
      <c r="B48716">
        <v>5012</v>
      </c>
      <c r="C48716" s="62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">
      <c r="A48717">
        <v>235965</v>
      </c>
      <c r="B48717">
        <v>2382</v>
      </c>
      <c r="C48717" s="62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">
      <c r="A48718">
        <v>235968</v>
      </c>
      <c r="B48718">
        <v>5286</v>
      </c>
      <c r="C48718" s="62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">
      <c r="A48719">
        <v>235975</v>
      </c>
      <c r="B48719">
        <v>2856</v>
      </c>
      <c r="C48719" s="62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">
      <c r="A48720">
        <v>235976</v>
      </c>
      <c r="B48720">
        <v>5748</v>
      </c>
      <c r="C48720" s="62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">
      <c r="A48721">
        <v>235979</v>
      </c>
      <c r="B48721">
        <v>5254</v>
      </c>
      <c r="C48721" s="62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">
      <c r="A48722">
        <v>235984</v>
      </c>
      <c r="B48722">
        <v>3511</v>
      </c>
      <c r="C48722" s="62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">
      <c r="A48723">
        <v>235990</v>
      </c>
      <c r="B48723">
        <v>8269</v>
      </c>
      <c r="C48723" s="62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">
      <c r="A48724">
        <v>235994</v>
      </c>
      <c r="B48724">
        <v>2650</v>
      </c>
      <c r="C48724" s="62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">
      <c r="A48725">
        <v>236000</v>
      </c>
      <c r="B48725">
        <v>2352</v>
      </c>
      <c r="C48725" s="62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">
      <c r="A48726">
        <v>236005</v>
      </c>
      <c r="B48726">
        <v>3404</v>
      </c>
      <c r="C48726" s="62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">
      <c r="A48727">
        <v>236012</v>
      </c>
      <c r="B48727">
        <v>13450</v>
      </c>
      <c r="C48727" s="62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">
      <c r="A48728">
        <v>236014</v>
      </c>
      <c r="B48728">
        <v>8025</v>
      </c>
      <c r="C48728" s="62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">
      <c r="A48729">
        <v>236020</v>
      </c>
      <c r="B48729">
        <v>12995</v>
      </c>
      <c r="C48729" s="62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">
      <c r="A48730">
        <v>236027</v>
      </c>
      <c r="B48730">
        <v>1878</v>
      </c>
      <c r="C48730" s="62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">
      <c r="A48731">
        <v>236032</v>
      </c>
      <c r="B48731">
        <v>10376</v>
      </c>
      <c r="C48731" s="62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">
      <c r="A48732">
        <v>236036</v>
      </c>
      <c r="B48732">
        <v>6550</v>
      </c>
      <c r="C48732" s="62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">
      <c r="A48733">
        <v>236041</v>
      </c>
      <c r="B48733">
        <v>11062</v>
      </c>
      <c r="C48733" s="62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">
      <c r="A48734">
        <v>236043</v>
      </c>
      <c r="B48734">
        <v>13209</v>
      </c>
      <c r="C48734" s="62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">
      <c r="A48735">
        <v>236050</v>
      </c>
      <c r="B48735">
        <v>12230</v>
      </c>
      <c r="C48735" s="62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">
      <c r="A48736">
        <v>236057</v>
      </c>
      <c r="B48736">
        <v>1058</v>
      </c>
      <c r="C48736" s="62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">
      <c r="A48737">
        <v>236061</v>
      </c>
      <c r="B48737">
        <v>11778</v>
      </c>
      <c r="C48737" s="62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">
      <c r="A48738">
        <v>236064</v>
      </c>
      <c r="B48738">
        <v>6013</v>
      </c>
      <c r="C48738" s="62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">
      <c r="A48739">
        <v>236067</v>
      </c>
      <c r="B48739">
        <v>9562</v>
      </c>
      <c r="C48739" s="62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">
      <c r="A48740">
        <v>236074</v>
      </c>
      <c r="B48740">
        <v>11346</v>
      </c>
      <c r="C48740" s="62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">
      <c r="A48741">
        <v>236078</v>
      </c>
      <c r="B48741">
        <v>7494</v>
      </c>
      <c r="C48741" s="62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">
      <c r="A48742">
        <v>236081</v>
      </c>
      <c r="B48742">
        <v>11028</v>
      </c>
      <c r="C48742" s="62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">
      <c r="A48743">
        <v>236086</v>
      </c>
      <c r="B48743">
        <v>320</v>
      </c>
      <c r="C48743" s="62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">
      <c r="A48744">
        <v>236097</v>
      </c>
      <c r="B48744">
        <v>10850</v>
      </c>
      <c r="C48744" s="62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">
      <c r="A48745">
        <v>236099</v>
      </c>
      <c r="B48745">
        <v>761</v>
      </c>
      <c r="C48745" s="62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">
      <c r="A48746">
        <v>236106</v>
      </c>
      <c r="B48746">
        <v>6436</v>
      </c>
      <c r="C48746" s="62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">
      <c r="A48747">
        <v>236110</v>
      </c>
      <c r="B48747">
        <v>11478</v>
      </c>
      <c r="C48747" s="62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">
      <c r="A48748">
        <v>236113</v>
      </c>
      <c r="B48748">
        <v>1684</v>
      </c>
      <c r="C48748" s="62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">
      <c r="A48749">
        <v>236117</v>
      </c>
      <c r="B48749">
        <v>12520</v>
      </c>
      <c r="C48749" s="62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">
      <c r="A48750">
        <v>236124</v>
      </c>
      <c r="B48750">
        <v>2656</v>
      </c>
      <c r="C48750" s="62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">
      <c r="A48751">
        <v>236126</v>
      </c>
      <c r="B48751">
        <v>10331</v>
      </c>
      <c r="C48751" s="62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">
      <c r="A48752">
        <v>236132</v>
      </c>
      <c r="B48752">
        <v>3386</v>
      </c>
      <c r="C48752" s="62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">
      <c r="A48753">
        <v>236136</v>
      </c>
      <c r="B48753">
        <v>1342</v>
      </c>
      <c r="C48753" s="62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">
      <c r="A48754">
        <v>236139</v>
      </c>
      <c r="B48754">
        <v>10580</v>
      </c>
      <c r="C48754" s="62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">
      <c r="A48755">
        <v>236140</v>
      </c>
      <c r="B48755">
        <v>13494</v>
      </c>
      <c r="C48755" s="62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">
      <c r="A48756">
        <v>236143</v>
      </c>
      <c r="B48756">
        <v>8628</v>
      </c>
      <c r="C48756" s="62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">
      <c r="A48757">
        <v>236148</v>
      </c>
      <c r="B48757">
        <v>1455</v>
      </c>
      <c r="C48757" s="62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">
      <c r="A48758">
        <v>236155</v>
      </c>
      <c r="B48758">
        <v>2326</v>
      </c>
      <c r="C48758" s="62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">
      <c r="A48759">
        <v>236161</v>
      </c>
      <c r="B48759">
        <v>2312</v>
      </c>
      <c r="C48759" s="62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">
      <c r="A48760">
        <v>236167</v>
      </c>
      <c r="B48760">
        <v>634</v>
      </c>
      <c r="C48760" s="62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">
      <c r="A48761">
        <v>236173</v>
      </c>
      <c r="B48761">
        <v>12056</v>
      </c>
      <c r="C48761" s="62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">
      <c r="A48762">
        <v>236175</v>
      </c>
      <c r="B48762">
        <v>9035</v>
      </c>
      <c r="C48762" s="62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">
      <c r="A48763">
        <v>236180</v>
      </c>
      <c r="B48763">
        <v>4468</v>
      </c>
      <c r="C48763" s="62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">
      <c r="A48764">
        <v>236187</v>
      </c>
      <c r="B48764">
        <v>11845</v>
      </c>
      <c r="C48764" s="62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">
      <c r="A48765">
        <v>236192</v>
      </c>
      <c r="B48765">
        <v>1855</v>
      </c>
      <c r="C48765" s="62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">
      <c r="A48766">
        <v>236199</v>
      </c>
      <c r="B48766">
        <v>1338</v>
      </c>
      <c r="C48766" s="62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">
      <c r="A48767">
        <v>236206</v>
      </c>
      <c r="B48767">
        <v>13626</v>
      </c>
      <c r="C48767" s="62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">
      <c r="A48768">
        <v>236213</v>
      </c>
      <c r="B48768">
        <v>2709</v>
      </c>
      <c r="C48768" s="62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">
      <c r="A48769">
        <v>236221</v>
      </c>
      <c r="B48769">
        <v>12938</v>
      </c>
      <c r="C48769" s="62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">
      <c r="A48770">
        <v>236226</v>
      </c>
      <c r="B48770">
        <v>7794</v>
      </c>
      <c r="C48770" s="62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">
      <c r="A48771">
        <v>236228</v>
      </c>
      <c r="B48771">
        <v>9946</v>
      </c>
      <c r="C48771" s="62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">
      <c r="A48772">
        <v>236233</v>
      </c>
      <c r="B48772">
        <v>1752</v>
      </c>
      <c r="C48772" s="62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">
      <c r="A48773">
        <v>236234</v>
      </c>
      <c r="B48773">
        <v>6320</v>
      </c>
      <c r="C48773" s="62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">
      <c r="A48774">
        <v>236236</v>
      </c>
      <c r="B48774">
        <v>5179</v>
      </c>
      <c r="C48774" s="62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">
      <c r="A48775">
        <v>236240</v>
      </c>
      <c r="B48775">
        <v>9159</v>
      </c>
      <c r="C48775" s="62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">
      <c r="A48776">
        <v>236246</v>
      </c>
      <c r="B48776">
        <v>5650</v>
      </c>
      <c r="C48776" s="62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">
      <c r="A48777">
        <v>236252</v>
      </c>
      <c r="B48777">
        <v>423</v>
      </c>
      <c r="C48777" s="62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">
      <c r="A48778">
        <v>236253</v>
      </c>
      <c r="B48778">
        <v>3795</v>
      </c>
      <c r="C48778" s="62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">
      <c r="A48779">
        <v>236254</v>
      </c>
      <c r="B48779">
        <v>7494</v>
      </c>
      <c r="C48779" s="62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">
      <c r="A48780">
        <v>236257</v>
      </c>
      <c r="B48780">
        <v>731</v>
      </c>
      <c r="C48780" s="62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">
      <c r="A48781">
        <v>236258</v>
      </c>
      <c r="B48781">
        <v>9954</v>
      </c>
      <c r="C48781" s="62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">
      <c r="A48782">
        <v>236259</v>
      </c>
      <c r="B48782">
        <v>6673</v>
      </c>
      <c r="C48782" s="62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">
      <c r="A48783">
        <v>236260</v>
      </c>
      <c r="B48783">
        <v>11845</v>
      </c>
      <c r="C48783" s="62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">
      <c r="A48784">
        <v>236267</v>
      </c>
      <c r="B48784">
        <v>12390</v>
      </c>
      <c r="C48784" s="62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">
      <c r="A48785">
        <v>236270</v>
      </c>
      <c r="B48785">
        <v>10747</v>
      </c>
      <c r="C48785" s="62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">
      <c r="A48786">
        <v>236273</v>
      </c>
      <c r="B48786">
        <v>8906</v>
      </c>
      <c r="C48786" s="62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">
      <c r="A48787">
        <v>236275</v>
      </c>
      <c r="B48787">
        <v>207</v>
      </c>
      <c r="C48787" s="62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">
      <c r="A48788">
        <v>236277</v>
      </c>
      <c r="B48788">
        <v>937</v>
      </c>
      <c r="C48788" s="62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">
      <c r="A48789">
        <v>236279</v>
      </c>
      <c r="B48789">
        <v>10466</v>
      </c>
      <c r="C48789" s="62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">
      <c r="A48790">
        <v>236284</v>
      </c>
      <c r="B48790">
        <v>11690</v>
      </c>
      <c r="C48790" s="62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">
      <c r="A48791">
        <v>236293</v>
      </c>
      <c r="B48791">
        <v>12738</v>
      </c>
      <c r="C48791" s="62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">
      <c r="A48792">
        <v>236299</v>
      </c>
      <c r="B48792">
        <v>9741</v>
      </c>
      <c r="C48792" s="62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">
      <c r="A48793">
        <v>236301</v>
      </c>
      <c r="B48793">
        <v>5790</v>
      </c>
      <c r="C48793" s="62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">
      <c r="A48794">
        <v>236305</v>
      </c>
      <c r="B48794">
        <v>7327</v>
      </c>
      <c r="C48794" s="62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">
      <c r="A48795">
        <v>236308</v>
      </c>
      <c r="B48795">
        <v>12058</v>
      </c>
      <c r="C48795" s="62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">
      <c r="A48796">
        <v>236315</v>
      </c>
      <c r="B48796">
        <v>12738</v>
      </c>
      <c r="C48796" s="62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">
      <c r="A48797">
        <v>236321</v>
      </c>
      <c r="B48797">
        <v>3777</v>
      </c>
      <c r="C48797" s="62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">
      <c r="A48798">
        <v>236327</v>
      </c>
      <c r="B48798">
        <v>6581</v>
      </c>
      <c r="C48798" s="62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">
      <c r="A48799">
        <v>236329</v>
      </c>
      <c r="B48799">
        <v>5650</v>
      </c>
      <c r="C48799" s="62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">
      <c r="A48800">
        <v>236336</v>
      </c>
      <c r="B48800">
        <v>12539</v>
      </c>
      <c r="C48800" s="62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">
      <c r="A48801">
        <v>236343</v>
      </c>
      <c r="B48801">
        <v>10383</v>
      </c>
      <c r="C48801" s="62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">
      <c r="A48802">
        <v>236349</v>
      </c>
      <c r="B48802">
        <v>3365</v>
      </c>
      <c r="C48802" s="62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">
      <c r="A48803">
        <v>236355</v>
      </c>
      <c r="B48803">
        <v>710</v>
      </c>
      <c r="C48803" s="62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">
      <c r="A48804">
        <v>236361</v>
      </c>
      <c r="B48804">
        <v>5378</v>
      </c>
      <c r="C48804" s="62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">
      <c r="A48805">
        <v>236362</v>
      </c>
      <c r="B48805">
        <v>6239</v>
      </c>
      <c r="C48805" s="62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">
      <c r="A48806">
        <v>236364</v>
      </c>
      <c r="B48806">
        <v>9196</v>
      </c>
      <c r="C48806" s="62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">
      <c r="A48807">
        <v>236371</v>
      </c>
      <c r="B48807">
        <v>7378</v>
      </c>
      <c r="C48807" s="62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">
      <c r="A48808">
        <v>236373</v>
      </c>
      <c r="B48808">
        <v>4502</v>
      </c>
      <c r="C48808" s="62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">
      <c r="A48809">
        <v>236378</v>
      </c>
      <c r="B48809">
        <v>2548</v>
      </c>
      <c r="C48809" s="62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">
      <c r="A48810">
        <v>236384</v>
      </c>
      <c r="B48810">
        <v>4263</v>
      </c>
      <c r="C48810" s="62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">
      <c r="A48811">
        <v>236390</v>
      </c>
      <c r="B48811">
        <v>5340</v>
      </c>
      <c r="C48811" s="62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">
      <c r="A48812">
        <v>236397</v>
      </c>
      <c r="B48812">
        <v>9676</v>
      </c>
      <c r="C48812" s="62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">
      <c r="A48813">
        <v>236404</v>
      </c>
      <c r="B48813">
        <v>9561</v>
      </c>
      <c r="C48813" s="62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">
      <c r="A48814">
        <v>236408</v>
      </c>
      <c r="B48814">
        <v>11484</v>
      </c>
      <c r="C48814" s="62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">
      <c r="A48815">
        <v>236409</v>
      </c>
      <c r="B48815">
        <v>140</v>
      </c>
      <c r="C48815" s="62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">
      <c r="A48816">
        <v>236414</v>
      </c>
      <c r="B48816">
        <v>4033</v>
      </c>
      <c r="C48816" s="62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">
      <c r="A48817">
        <v>236430</v>
      </c>
      <c r="B48817">
        <v>10580</v>
      </c>
      <c r="C48817" s="62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">
      <c r="A48818">
        <v>236434</v>
      </c>
      <c r="B48818">
        <v>2567</v>
      </c>
      <c r="C48818" s="62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">
      <c r="A48819">
        <v>236439</v>
      </c>
      <c r="B48819">
        <v>3054</v>
      </c>
      <c r="C48819" s="62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">
      <c r="A48820">
        <v>236446</v>
      </c>
      <c r="B48820">
        <v>13525</v>
      </c>
      <c r="C48820" s="62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">
      <c r="A48821">
        <v>236450</v>
      </c>
      <c r="B48821">
        <v>9654</v>
      </c>
      <c r="C48821" s="62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">
      <c r="A48822">
        <v>236451</v>
      </c>
      <c r="B48822">
        <v>6436</v>
      </c>
      <c r="C48822" s="62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">
      <c r="A48823">
        <v>236457</v>
      </c>
      <c r="B48823">
        <v>7350</v>
      </c>
      <c r="C48823" s="62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">
      <c r="A48824">
        <v>236461</v>
      </c>
      <c r="B48824">
        <v>8530</v>
      </c>
      <c r="C48824" s="62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">
      <c r="A48825">
        <v>236467</v>
      </c>
      <c r="B48825">
        <v>11156</v>
      </c>
      <c r="C48825" s="62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">
      <c r="A48826">
        <v>236469</v>
      </c>
      <c r="B48826">
        <v>11447</v>
      </c>
      <c r="C48826" s="62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">
      <c r="A48827">
        <v>236472</v>
      </c>
      <c r="B48827">
        <v>579</v>
      </c>
      <c r="C48827" s="62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">
      <c r="A48828">
        <v>236475</v>
      </c>
      <c r="B48828">
        <v>12051</v>
      </c>
      <c r="C48828" s="62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">
      <c r="A48829">
        <v>236476</v>
      </c>
      <c r="B48829">
        <v>12010</v>
      </c>
      <c r="C48829" s="62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">
      <c r="A48830">
        <v>236480</v>
      </c>
      <c r="B48830">
        <v>6454</v>
      </c>
      <c r="C48830" s="62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">
      <c r="A48831">
        <v>236483</v>
      </c>
      <c r="B48831">
        <v>7900</v>
      </c>
      <c r="C48831" s="62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">
      <c r="A48832">
        <v>236488</v>
      </c>
      <c r="B48832">
        <v>2650</v>
      </c>
      <c r="C48832" s="62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">
      <c r="A48833">
        <v>236490</v>
      </c>
      <c r="B48833">
        <v>4682</v>
      </c>
      <c r="C48833" s="62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">
      <c r="A48834">
        <v>236496</v>
      </c>
      <c r="B48834">
        <v>10242</v>
      </c>
      <c r="C48834" s="62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">
      <c r="A48835">
        <v>236499</v>
      </c>
      <c r="B48835">
        <v>6751</v>
      </c>
      <c r="C48835" s="62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">
      <c r="A48836">
        <v>236500</v>
      </c>
      <c r="B48836">
        <v>1893</v>
      </c>
      <c r="C48836" s="62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">
      <c r="A48837">
        <v>236505</v>
      </c>
      <c r="B48837">
        <v>4666</v>
      </c>
      <c r="C48837" s="62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">
      <c r="A48838">
        <v>236510</v>
      </c>
      <c r="B48838">
        <v>13316</v>
      </c>
      <c r="C48838" s="62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">
      <c r="A48839">
        <v>236517</v>
      </c>
      <c r="B48839">
        <v>6146</v>
      </c>
      <c r="C48839" s="62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">
      <c r="A48840">
        <v>236522</v>
      </c>
      <c r="B48840">
        <v>5379</v>
      </c>
      <c r="C48840" s="62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">
      <c r="A48841">
        <v>236525</v>
      </c>
      <c r="B48841">
        <v>1687</v>
      </c>
      <c r="C48841" s="62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">
      <c r="A48842">
        <v>236530</v>
      </c>
      <c r="B48842">
        <v>2846</v>
      </c>
      <c r="C48842" s="62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">
      <c r="A48843">
        <v>236535</v>
      </c>
      <c r="B48843">
        <v>11802</v>
      </c>
      <c r="C48843" s="62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">
      <c r="A48844">
        <v>236536</v>
      </c>
      <c r="B48844">
        <v>10297</v>
      </c>
      <c r="C48844" s="62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">
      <c r="A48845">
        <v>236542</v>
      </c>
      <c r="B48845">
        <v>2639</v>
      </c>
      <c r="C48845" s="62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">
      <c r="A48846">
        <v>236544</v>
      </c>
      <c r="B48846">
        <v>6146</v>
      </c>
      <c r="C48846" s="62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">
      <c r="A48847">
        <v>236557</v>
      </c>
      <c r="B48847">
        <v>8255</v>
      </c>
      <c r="C48847" s="62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">
      <c r="A48848">
        <v>236561</v>
      </c>
      <c r="B48848">
        <v>3670</v>
      </c>
      <c r="C48848" s="62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">
      <c r="A48849">
        <v>236565</v>
      </c>
      <c r="B48849">
        <v>7534</v>
      </c>
      <c r="C48849" s="62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">
      <c r="A48850">
        <v>236566</v>
      </c>
      <c r="B48850">
        <v>7850</v>
      </c>
      <c r="C48850" s="62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">
      <c r="A48851">
        <v>236569</v>
      </c>
      <c r="B48851">
        <v>11643</v>
      </c>
      <c r="C48851" s="62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">
      <c r="A48852">
        <v>236574</v>
      </c>
      <c r="B48852">
        <v>12410</v>
      </c>
      <c r="C48852" s="62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">
      <c r="A48853">
        <v>236578</v>
      </c>
      <c r="B48853">
        <v>11487</v>
      </c>
      <c r="C48853" s="62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">
      <c r="A48854">
        <v>236584</v>
      </c>
      <c r="B48854">
        <v>2983</v>
      </c>
      <c r="C48854" s="62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">
      <c r="A48855">
        <v>236591</v>
      </c>
      <c r="B48855">
        <v>8524</v>
      </c>
      <c r="C48855" s="62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">
      <c r="A48856">
        <v>236594</v>
      </c>
      <c r="B48856">
        <v>11960</v>
      </c>
      <c r="C48856" s="62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">
      <c r="A48857">
        <v>236600</v>
      </c>
      <c r="B48857">
        <v>4531</v>
      </c>
      <c r="C48857" s="62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">
      <c r="A48858">
        <v>236605</v>
      </c>
      <c r="B48858">
        <v>13515</v>
      </c>
      <c r="C48858" s="62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">
      <c r="A48859">
        <v>236607</v>
      </c>
      <c r="B48859">
        <v>5345</v>
      </c>
      <c r="C48859" s="62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">
      <c r="A48860">
        <v>236610</v>
      </c>
      <c r="B48860">
        <v>6196</v>
      </c>
      <c r="C48860" s="62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">
      <c r="A48861">
        <v>236616</v>
      </c>
      <c r="B48861">
        <v>12461</v>
      </c>
      <c r="C48861" s="62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">
      <c r="A48862">
        <v>236621</v>
      </c>
      <c r="B48862">
        <v>383</v>
      </c>
      <c r="C48862" s="62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">
      <c r="A48863">
        <v>236627</v>
      </c>
      <c r="B48863">
        <v>11167</v>
      </c>
      <c r="C48863" s="62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">
      <c r="A48864">
        <v>236632</v>
      </c>
      <c r="B48864">
        <v>8868</v>
      </c>
      <c r="C48864" s="62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">
      <c r="A48865">
        <v>236633</v>
      </c>
      <c r="B48865">
        <v>12138</v>
      </c>
      <c r="C48865" s="62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">
      <c r="A48866">
        <v>236639</v>
      </c>
      <c r="B48866">
        <v>8810</v>
      </c>
      <c r="C48866" s="62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">
      <c r="A48867">
        <v>236640</v>
      </c>
      <c r="B48867">
        <v>13649</v>
      </c>
      <c r="C48867" s="62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">
      <c r="A48868">
        <v>236646</v>
      </c>
      <c r="B48868">
        <v>4918</v>
      </c>
      <c r="C48868" s="62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">
      <c r="A48869">
        <v>236648</v>
      </c>
      <c r="B48869">
        <v>290</v>
      </c>
      <c r="C48869" s="62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">
      <c r="A48870">
        <v>236651</v>
      </c>
      <c r="B48870">
        <v>5019</v>
      </c>
      <c r="C48870" s="62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">
      <c r="A48871">
        <v>236652</v>
      </c>
      <c r="B48871">
        <v>11334</v>
      </c>
      <c r="C48871" s="62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">
      <c r="A48872">
        <v>236656</v>
      </c>
      <c r="B48872">
        <v>12860</v>
      </c>
      <c r="C48872" s="62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">
      <c r="A48873">
        <v>236659</v>
      </c>
      <c r="B48873">
        <v>6581</v>
      </c>
      <c r="C48873" s="62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">
      <c r="A48874">
        <v>236662</v>
      </c>
      <c r="B48874">
        <v>8940</v>
      </c>
      <c r="C48874" s="62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">
      <c r="A48875">
        <v>236664</v>
      </c>
      <c r="B48875">
        <v>6318</v>
      </c>
      <c r="C48875" s="62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">
      <c r="A48876">
        <v>236668</v>
      </c>
      <c r="B48876">
        <v>11582</v>
      </c>
      <c r="C48876" s="62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">
      <c r="A48877">
        <v>236674</v>
      </c>
      <c r="B48877">
        <v>6590</v>
      </c>
      <c r="C48877" s="62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">
      <c r="A48878">
        <v>236680</v>
      </c>
      <c r="B48878">
        <v>5790</v>
      </c>
      <c r="C48878" s="62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">
      <c r="A48879">
        <v>236682</v>
      </c>
      <c r="B48879">
        <v>112</v>
      </c>
      <c r="C48879" s="62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">
      <c r="A48880">
        <v>236687</v>
      </c>
      <c r="B48880">
        <v>9495</v>
      </c>
      <c r="C48880" s="62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">
      <c r="A48881">
        <v>236688</v>
      </c>
      <c r="B48881">
        <v>2983</v>
      </c>
      <c r="C48881" s="62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">
      <c r="A48882">
        <v>236694</v>
      </c>
      <c r="B48882">
        <v>634</v>
      </c>
      <c r="C48882" s="62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">
      <c r="A48883">
        <v>236695</v>
      </c>
      <c r="B48883">
        <v>9856</v>
      </c>
      <c r="C48883" s="62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">
      <c r="A48884">
        <v>236697</v>
      </c>
      <c r="B48884">
        <v>11311</v>
      </c>
      <c r="C48884" s="62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">
      <c r="A48885">
        <v>236698</v>
      </c>
      <c r="B48885">
        <v>2262</v>
      </c>
      <c r="C48885" s="62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">
      <c r="A48886">
        <v>236699</v>
      </c>
      <c r="B48886">
        <v>8940</v>
      </c>
      <c r="C48886" s="62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">
      <c r="A48887">
        <v>236711</v>
      </c>
      <c r="B48887">
        <v>7561</v>
      </c>
      <c r="C48887" s="62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">
      <c r="A48888">
        <v>236714</v>
      </c>
      <c r="B48888">
        <v>4995</v>
      </c>
      <c r="C48888" s="62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">
      <c r="A48889">
        <v>236716</v>
      </c>
      <c r="B48889">
        <v>1814</v>
      </c>
      <c r="C48889" s="62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">
      <c r="A48890">
        <v>236719</v>
      </c>
      <c r="B48890">
        <v>11995</v>
      </c>
      <c r="C48890" s="62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">
      <c r="A48891">
        <v>236723</v>
      </c>
      <c r="B48891">
        <v>11000</v>
      </c>
      <c r="C48891" s="62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">
      <c r="A48892">
        <v>236730</v>
      </c>
      <c r="B48892">
        <v>7751</v>
      </c>
      <c r="C48892" s="62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">
      <c r="A48893">
        <v>236732</v>
      </c>
      <c r="B48893">
        <v>674</v>
      </c>
      <c r="C48893" s="62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">
      <c r="A48894">
        <v>236737</v>
      </c>
      <c r="B48894">
        <v>2532</v>
      </c>
      <c r="C48894" s="62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">
      <c r="A48895">
        <v>236739</v>
      </c>
      <c r="B48895">
        <v>11254</v>
      </c>
      <c r="C48895" s="62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">
      <c r="A48896">
        <v>236743</v>
      </c>
      <c r="B48896">
        <v>11108</v>
      </c>
      <c r="C48896" s="62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">
      <c r="A48897">
        <v>236750</v>
      </c>
      <c r="B48897">
        <v>3165</v>
      </c>
      <c r="C48897" s="62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">
      <c r="A48898">
        <v>236751</v>
      </c>
      <c r="B48898">
        <v>6328</v>
      </c>
      <c r="C48898" s="62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">
      <c r="A48899">
        <v>236756</v>
      </c>
      <c r="B48899">
        <v>8269</v>
      </c>
      <c r="C48899" s="62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">
      <c r="A48900">
        <v>236765</v>
      </c>
      <c r="B48900">
        <v>2149</v>
      </c>
      <c r="C48900" s="62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">
      <c r="A48901">
        <v>236771</v>
      </c>
      <c r="B48901">
        <v>1241</v>
      </c>
      <c r="C48901" s="62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">
      <c r="A48902">
        <v>236778</v>
      </c>
      <c r="B48902">
        <v>13588</v>
      </c>
      <c r="C48902" s="62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">
      <c r="A48903">
        <v>236779</v>
      </c>
      <c r="B48903">
        <v>12878</v>
      </c>
      <c r="C48903" s="62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">
      <c r="A48904">
        <v>236781</v>
      </c>
      <c r="B48904">
        <v>10204</v>
      </c>
      <c r="C48904" s="62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">
      <c r="A48905">
        <v>236783</v>
      </c>
      <c r="B48905">
        <v>7688</v>
      </c>
      <c r="C48905" s="62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">
      <c r="A48906">
        <v>236785</v>
      </c>
      <c r="B48906">
        <v>4580</v>
      </c>
      <c r="C48906" s="62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">
      <c r="A48907">
        <v>236788</v>
      </c>
      <c r="B48907">
        <v>7706</v>
      </c>
      <c r="C48907" s="62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">
      <c r="A48908">
        <v>236793</v>
      </c>
      <c r="B48908">
        <v>8233</v>
      </c>
      <c r="C48908" s="62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">
      <c r="A48909">
        <v>236795</v>
      </c>
      <c r="B48909">
        <v>2024</v>
      </c>
      <c r="C48909" s="62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">
      <c r="A48910">
        <v>236806</v>
      </c>
      <c r="B48910">
        <v>13822</v>
      </c>
      <c r="C48910" s="62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">
      <c r="A48911">
        <v>236808</v>
      </c>
      <c r="B48911">
        <v>13416</v>
      </c>
      <c r="C48911" s="62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">
      <c r="A48912">
        <v>236812</v>
      </c>
      <c r="B48912">
        <v>8651</v>
      </c>
      <c r="C48912" s="62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">
      <c r="A48913">
        <v>236814</v>
      </c>
      <c r="B48913">
        <v>5705</v>
      </c>
      <c r="C48913" s="62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">
      <c r="A48914">
        <v>236820</v>
      </c>
      <c r="B48914">
        <v>9946</v>
      </c>
      <c r="C48914" s="62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">
      <c r="A48915">
        <v>236827</v>
      </c>
      <c r="B48915">
        <v>12766</v>
      </c>
      <c r="C48915" s="62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">
      <c r="A48916">
        <v>236834</v>
      </c>
      <c r="B48916">
        <v>7442</v>
      </c>
      <c r="C48916" s="62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">
      <c r="A48917">
        <v>236836</v>
      </c>
      <c r="B48917">
        <v>931</v>
      </c>
      <c r="C48917" s="62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">
      <c r="A48918">
        <v>236840</v>
      </c>
      <c r="B48918">
        <v>10148</v>
      </c>
      <c r="C48918" s="62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">
      <c r="A48919">
        <v>236847</v>
      </c>
      <c r="B48919">
        <v>11484</v>
      </c>
      <c r="C48919" s="62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">
      <c r="A48920">
        <v>236854</v>
      </c>
      <c r="B48920">
        <v>2035</v>
      </c>
      <c r="C48920" s="62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">
      <c r="A48921">
        <v>236856</v>
      </c>
      <c r="B48921">
        <v>11763</v>
      </c>
      <c r="C48921" s="62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">
      <c r="A48922">
        <v>236862</v>
      </c>
      <c r="B48922">
        <v>8613</v>
      </c>
      <c r="C48922" s="62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">
      <c r="A48923">
        <v>236867</v>
      </c>
      <c r="B48923">
        <v>5592</v>
      </c>
      <c r="C48923" s="62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">
      <c r="A48924">
        <v>236869</v>
      </c>
      <c r="B48924">
        <v>2021</v>
      </c>
      <c r="C48924" s="62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">
      <c r="A48925">
        <v>236872</v>
      </c>
      <c r="B48925">
        <v>7831</v>
      </c>
      <c r="C48925" s="62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">
      <c r="A48926">
        <v>236878</v>
      </c>
      <c r="B48926">
        <v>11960</v>
      </c>
      <c r="C48926" s="62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">
      <c r="A48927">
        <v>236879</v>
      </c>
      <c r="B48927">
        <v>8132</v>
      </c>
      <c r="C48927" s="62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">
      <c r="A48928">
        <v>236883</v>
      </c>
      <c r="B48928">
        <v>13679</v>
      </c>
      <c r="C48928" s="62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">
      <c r="A48929">
        <v>236890</v>
      </c>
      <c r="B48929">
        <v>1335</v>
      </c>
      <c r="C48929" s="62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">
      <c r="A48930">
        <v>236895</v>
      </c>
      <c r="B48930">
        <v>4995</v>
      </c>
      <c r="C48930" s="62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">
      <c r="A48931">
        <v>236897</v>
      </c>
      <c r="B48931">
        <v>1455</v>
      </c>
      <c r="C48931" s="62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">
      <c r="A48932">
        <v>236903</v>
      </c>
      <c r="B48932">
        <v>11769</v>
      </c>
      <c r="C48932" s="62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">
      <c r="A48933">
        <v>236906</v>
      </c>
      <c r="B48933">
        <v>6102</v>
      </c>
      <c r="C48933" s="62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">
      <c r="A48934">
        <v>236908</v>
      </c>
      <c r="B48934">
        <v>2532</v>
      </c>
      <c r="C48934" s="62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">
      <c r="A48935">
        <v>236909</v>
      </c>
      <c r="B48935">
        <v>361</v>
      </c>
      <c r="C48935" s="62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">
      <c r="A48936">
        <v>236910</v>
      </c>
      <c r="B48936">
        <v>6632</v>
      </c>
      <c r="C48936" s="62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">
      <c r="A48937">
        <v>236914</v>
      </c>
      <c r="B48937">
        <v>5031</v>
      </c>
      <c r="C48937" s="62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">
      <c r="A48938">
        <v>236921</v>
      </c>
      <c r="B48938">
        <v>12056</v>
      </c>
      <c r="C48938" s="62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">
      <c r="A48939">
        <v>236924</v>
      </c>
      <c r="B48939">
        <v>3093</v>
      </c>
      <c r="C48939" s="62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">
      <c r="A48940">
        <v>236926</v>
      </c>
      <c r="B48940">
        <v>13164</v>
      </c>
      <c r="C48940" s="62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">
      <c r="A48941">
        <v>236937</v>
      </c>
      <c r="B48941">
        <v>11431</v>
      </c>
      <c r="C48941" s="62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">
      <c r="A48942">
        <v>236938</v>
      </c>
      <c r="B48942">
        <v>10531</v>
      </c>
      <c r="C48942" s="62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">
      <c r="A48943">
        <v>236943</v>
      </c>
      <c r="B48943">
        <v>1171</v>
      </c>
      <c r="C48943" s="62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">
      <c r="A48944">
        <v>236949</v>
      </c>
      <c r="B48944">
        <v>10931</v>
      </c>
      <c r="C48944" s="62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">
      <c r="A48945">
        <v>236954</v>
      </c>
      <c r="B48945">
        <v>6323</v>
      </c>
      <c r="C48945" s="62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">
      <c r="A48946">
        <v>236960</v>
      </c>
      <c r="B48946">
        <v>10613</v>
      </c>
      <c r="C48946" s="62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">
      <c r="A48947">
        <v>236971</v>
      </c>
      <c r="B48947">
        <v>9059</v>
      </c>
      <c r="C48947" s="62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">
      <c r="A48948">
        <v>236972</v>
      </c>
      <c r="B48948">
        <v>11802</v>
      </c>
      <c r="C48948" s="62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">
      <c r="A48949">
        <v>236975</v>
      </c>
      <c r="B48949">
        <v>7751</v>
      </c>
      <c r="C48949" s="62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">
      <c r="A48950">
        <v>236979</v>
      </c>
      <c r="B48950">
        <v>6878</v>
      </c>
      <c r="C48950" s="62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">
      <c r="A48951">
        <v>236982</v>
      </c>
      <c r="B48951">
        <v>937</v>
      </c>
      <c r="C48951" s="62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">
      <c r="A48952">
        <v>236986</v>
      </c>
      <c r="B48952">
        <v>5175</v>
      </c>
      <c r="C48952" s="62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">
      <c r="A48953">
        <v>236987</v>
      </c>
      <c r="B48953">
        <v>10303</v>
      </c>
      <c r="C48953" s="62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">
      <c r="A48954">
        <v>236989</v>
      </c>
      <c r="B48954">
        <v>3727</v>
      </c>
      <c r="C48954" s="62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">
      <c r="A48955">
        <v>236996</v>
      </c>
      <c r="B48955">
        <v>7615</v>
      </c>
      <c r="C48955" s="62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">
      <c r="A48956">
        <v>237002</v>
      </c>
      <c r="B48956">
        <v>1301</v>
      </c>
      <c r="C48956" s="62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">
      <c r="A48957">
        <v>237003</v>
      </c>
      <c r="B48957">
        <v>736</v>
      </c>
      <c r="C48957" s="62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">
      <c r="A48958">
        <v>237006</v>
      </c>
      <c r="B48958">
        <v>11723</v>
      </c>
      <c r="C48958" s="62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">
      <c r="A48959">
        <v>237015</v>
      </c>
      <c r="B48959">
        <v>3386</v>
      </c>
      <c r="C48959" s="62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">
      <c r="A48960">
        <v>237020</v>
      </c>
      <c r="B48960">
        <v>12025</v>
      </c>
      <c r="C48960" s="62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">
      <c r="A48961">
        <v>237027</v>
      </c>
      <c r="B48961">
        <v>7090</v>
      </c>
      <c r="C48961" s="62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">
      <c r="A48962">
        <v>237034</v>
      </c>
      <c r="B48962">
        <v>7135</v>
      </c>
      <c r="C48962" s="62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">
      <c r="A48963">
        <v>237039</v>
      </c>
      <c r="B48963">
        <v>761</v>
      </c>
      <c r="C48963" s="62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">
      <c r="A48964">
        <v>237043</v>
      </c>
      <c r="B48964">
        <v>8329</v>
      </c>
      <c r="C48964" s="62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">
      <c r="A48965">
        <v>237046</v>
      </c>
      <c r="B48965">
        <v>13352</v>
      </c>
      <c r="C48965" s="62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">
      <c r="A48966">
        <v>237048</v>
      </c>
      <c r="B48966">
        <v>8921</v>
      </c>
      <c r="C48966" s="62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">
      <c r="A48967">
        <v>237052</v>
      </c>
      <c r="B48967">
        <v>11896</v>
      </c>
      <c r="C48967" s="62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">
      <c r="A48968">
        <v>237059</v>
      </c>
      <c r="B48968">
        <v>12006</v>
      </c>
      <c r="C48968" s="62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">
      <c r="A48969">
        <v>237066</v>
      </c>
      <c r="B48969">
        <v>8868</v>
      </c>
      <c r="C48969" s="62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">
      <c r="A48970">
        <v>237069</v>
      </c>
      <c r="B48970">
        <v>12800</v>
      </c>
      <c r="C48970" s="62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">
      <c r="A48971">
        <v>237074</v>
      </c>
      <c r="B48971">
        <v>12325</v>
      </c>
      <c r="C48971" s="62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">
      <c r="A48972">
        <v>237078</v>
      </c>
      <c r="B48972">
        <v>10938</v>
      </c>
      <c r="C48972" s="62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">
      <c r="A48973">
        <v>237081</v>
      </c>
      <c r="B48973">
        <v>4481</v>
      </c>
      <c r="C48973" s="62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">
      <c r="A48974">
        <v>237088</v>
      </c>
      <c r="B48974">
        <v>798</v>
      </c>
      <c r="C48974" s="62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">
      <c r="A48975">
        <v>237090</v>
      </c>
      <c r="B48975">
        <v>5179</v>
      </c>
      <c r="C48975" s="62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">
      <c r="A48976">
        <v>237096</v>
      </c>
      <c r="B48976">
        <v>6751</v>
      </c>
      <c r="C48976" s="62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">
      <c r="A48977">
        <v>237102</v>
      </c>
      <c r="B48977">
        <v>10605</v>
      </c>
      <c r="C48977" s="62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">
      <c r="A48978">
        <v>237104</v>
      </c>
      <c r="B48978">
        <v>10242</v>
      </c>
      <c r="C48978" s="62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">
      <c r="A48979">
        <v>237105</v>
      </c>
      <c r="B48979">
        <v>1745</v>
      </c>
      <c r="C48979" s="62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">
      <c r="A48980">
        <v>237111</v>
      </c>
      <c r="B48980">
        <v>11643</v>
      </c>
      <c r="C48980" s="62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">
      <c r="A48981">
        <v>237113</v>
      </c>
      <c r="B48981">
        <v>7416</v>
      </c>
      <c r="C48981" s="62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">
      <c r="A48982">
        <v>237116</v>
      </c>
      <c r="B48982">
        <v>3986</v>
      </c>
      <c r="C48982" s="62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">
      <c r="A48983">
        <v>237121</v>
      </c>
      <c r="B48983">
        <v>464</v>
      </c>
      <c r="C48983" s="62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">
      <c r="A48984">
        <v>237126</v>
      </c>
      <c r="B48984">
        <v>8146</v>
      </c>
      <c r="C48984" s="62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">
      <c r="A48985">
        <v>237132</v>
      </c>
      <c r="B48985">
        <v>446</v>
      </c>
      <c r="C48985" s="62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">
      <c r="A48986">
        <v>237136</v>
      </c>
      <c r="B48986">
        <v>11764</v>
      </c>
      <c r="C48986" s="62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">
      <c r="A48987">
        <v>237143</v>
      </c>
      <c r="B48987">
        <v>465</v>
      </c>
      <c r="C48987" s="62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">
      <c r="A48988">
        <v>237150</v>
      </c>
      <c r="B48988">
        <v>980</v>
      </c>
      <c r="C48988" s="62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">
      <c r="A48989">
        <v>237153</v>
      </c>
      <c r="B48989">
        <v>6320</v>
      </c>
      <c r="C48989" s="62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">
      <c r="A48990">
        <v>237157</v>
      </c>
      <c r="B48990">
        <v>8233</v>
      </c>
      <c r="C48990" s="62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">
      <c r="A48991">
        <v>237162</v>
      </c>
      <c r="B48991">
        <v>2527</v>
      </c>
      <c r="C48991" s="62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">
      <c r="A48992">
        <v>237165</v>
      </c>
      <c r="B48992">
        <v>7292</v>
      </c>
      <c r="C48992" s="62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">
      <c r="A48993">
        <v>237167</v>
      </c>
      <c r="B48993">
        <v>3488</v>
      </c>
      <c r="C48993" s="62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">
      <c r="A48994">
        <v>237173</v>
      </c>
      <c r="B48994">
        <v>10115</v>
      </c>
      <c r="C48994" s="62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">
      <c r="A48995">
        <v>237177</v>
      </c>
      <c r="B48995">
        <v>9547</v>
      </c>
      <c r="C48995" s="62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">
      <c r="A48996">
        <v>237183</v>
      </c>
      <c r="B48996">
        <v>423</v>
      </c>
      <c r="C48996" s="62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">
      <c r="A48997">
        <v>237187</v>
      </c>
      <c r="B48997">
        <v>4486</v>
      </c>
      <c r="C48997" s="62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">
      <c r="A48998">
        <v>237192</v>
      </c>
      <c r="B48998">
        <v>2843</v>
      </c>
      <c r="C48998" s="62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">
      <c r="A48999">
        <v>237194</v>
      </c>
      <c r="B48999">
        <v>11944</v>
      </c>
      <c r="C48999" s="62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">
      <c r="A49000">
        <v>237201</v>
      </c>
      <c r="B49000">
        <v>10605</v>
      </c>
      <c r="C49000" s="62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">
      <c r="A49001">
        <v>237203</v>
      </c>
      <c r="B49001">
        <v>6910</v>
      </c>
      <c r="C49001" s="62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">
      <c r="A49002">
        <v>237204</v>
      </c>
      <c r="B49002">
        <v>10001</v>
      </c>
      <c r="C49002" s="62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">
      <c r="A49003">
        <v>237209</v>
      </c>
      <c r="B49003">
        <v>5594</v>
      </c>
      <c r="C49003" s="62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">
      <c r="A49004">
        <v>237210</v>
      </c>
      <c r="B49004">
        <v>6663</v>
      </c>
      <c r="C49004" s="62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">
      <c r="A49005">
        <v>237213</v>
      </c>
      <c r="B49005">
        <v>13875</v>
      </c>
      <c r="C49005" s="62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">
      <c r="A49006">
        <v>237214</v>
      </c>
      <c r="B49006">
        <v>11955</v>
      </c>
      <c r="C49006" s="62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">
      <c r="A49007">
        <v>237220</v>
      </c>
      <c r="B49007">
        <v>6673</v>
      </c>
      <c r="C49007" s="62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">
      <c r="A49008">
        <v>237222</v>
      </c>
      <c r="B49008">
        <v>6535</v>
      </c>
      <c r="C49008" s="62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">
      <c r="A49009">
        <v>237229</v>
      </c>
      <c r="B49009">
        <v>534</v>
      </c>
      <c r="C49009" s="62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">
      <c r="A49010">
        <v>237233</v>
      </c>
      <c r="B49010">
        <v>8973</v>
      </c>
      <c r="C49010" s="62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">
      <c r="A49011">
        <v>237237</v>
      </c>
      <c r="B49011">
        <v>7416</v>
      </c>
      <c r="C49011" s="62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">
      <c r="A49012">
        <v>237243</v>
      </c>
      <c r="B49012">
        <v>11462</v>
      </c>
      <c r="C49012" s="62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">
      <c r="A49013">
        <v>237246</v>
      </c>
      <c r="B49013">
        <v>1481</v>
      </c>
      <c r="C49013" s="62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">
      <c r="A49014">
        <v>237255</v>
      </c>
      <c r="B49014">
        <v>13970</v>
      </c>
      <c r="C49014" s="62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">
      <c r="A49015">
        <v>237258</v>
      </c>
      <c r="B49015">
        <v>4869</v>
      </c>
      <c r="C49015" s="62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">
      <c r="A49016">
        <v>237263</v>
      </c>
      <c r="B49016">
        <v>5584</v>
      </c>
      <c r="C49016" s="62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">
      <c r="A49017">
        <v>237264</v>
      </c>
      <c r="B49017">
        <v>7292</v>
      </c>
      <c r="C49017" s="62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">
      <c r="A49018">
        <v>237265</v>
      </c>
      <c r="B49018">
        <v>9741</v>
      </c>
      <c r="C49018" s="62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">
      <c r="A49019">
        <v>237270</v>
      </c>
      <c r="B49019">
        <v>208</v>
      </c>
      <c r="C49019" s="62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">
      <c r="A49020">
        <v>237271</v>
      </c>
      <c r="B49020">
        <v>11318</v>
      </c>
      <c r="C49020" s="62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">
      <c r="A49021">
        <v>237275</v>
      </c>
      <c r="B49021">
        <v>4186</v>
      </c>
      <c r="C49021" s="62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">
      <c r="A49022">
        <v>237282</v>
      </c>
      <c r="B49022">
        <v>1940</v>
      </c>
      <c r="C49022" s="62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">
      <c r="A49023">
        <v>237289</v>
      </c>
      <c r="B49023">
        <v>5730</v>
      </c>
      <c r="C49023" s="62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">
      <c r="A49024">
        <v>237301</v>
      </c>
      <c r="B49024">
        <v>7146</v>
      </c>
      <c r="C49024" s="62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">
      <c r="A49025">
        <v>237308</v>
      </c>
      <c r="B49025">
        <v>1532</v>
      </c>
      <c r="C49025" s="62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">
      <c r="A49026">
        <v>237309</v>
      </c>
      <c r="B49026">
        <v>4429</v>
      </c>
      <c r="C49026" s="62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">
      <c r="A49027">
        <v>237315</v>
      </c>
      <c r="B49027">
        <v>5821</v>
      </c>
      <c r="C49027" s="62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">
      <c r="A49028">
        <v>237318</v>
      </c>
      <c r="B49028">
        <v>12860</v>
      </c>
      <c r="C49028" s="62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">
      <c r="A49029">
        <v>237325</v>
      </c>
      <c r="B49029">
        <v>1609</v>
      </c>
      <c r="C49029" s="62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">
      <c r="A49030">
        <v>237330</v>
      </c>
      <c r="B49030">
        <v>4644</v>
      </c>
      <c r="C49030" s="62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">
      <c r="A49031">
        <v>237331</v>
      </c>
      <c r="B49031">
        <v>8792</v>
      </c>
      <c r="C49031" s="62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">
      <c r="A49032">
        <v>237333</v>
      </c>
      <c r="B49032">
        <v>9406</v>
      </c>
      <c r="C49032" s="62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">
      <c r="A49033">
        <v>237336</v>
      </c>
      <c r="B49033">
        <v>6842</v>
      </c>
      <c r="C49033" s="62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">
      <c r="A49034">
        <v>237343</v>
      </c>
      <c r="B49034">
        <v>7858</v>
      </c>
      <c r="C49034" s="62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">
      <c r="A49035">
        <v>237349</v>
      </c>
      <c r="B49035">
        <v>2149</v>
      </c>
      <c r="C49035" s="62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">
      <c r="A49036">
        <v>237355</v>
      </c>
      <c r="B49036">
        <v>3402</v>
      </c>
      <c r="C49036" s="62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">
      <c r="A49037">
        <v>237359</v>
      </c>
      <c r="B49037">
        <v>10146</v>
      </c>
      <c r="C49037" s="62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">
      <c r="A49038">
        <v>237362</v>
      </c>
      <c r="B49038">
        <v>12138</v>
      </c>
      <c r="C49038" s="62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">
      <c r="A49039">
        <v>237363</v>
      </c>
      <c r="B49039">
        <v>4469</v>
      </c>
      <c r="C49039" s="62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">
      <c r="A49040">
        <v>237367</v>
      </c>
      <c r="B49040">
        <v>7489</v>
      </c>
      <c r="C49040" s="62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">
      <c r="A49041">
        <v>237368</v>
      </c>
      <c r="B49041">
        <v>4682</v>
      </c>
      <c r="C49041" s="62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">
      <c r="A49042">
        <v>237375</v>
      </c>
      <c r="B49042">
        <v>6282</v>
      </c>
      <c r="C49042" s="62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">
      <c r="A49043">
        <v>237376</v>
      </c>
      <c r="B49043">
        <v>9906</v>
      </c>
      <c r="C49043" s="62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">
      <c r="A49044">
        <v>237383</v>
      </c>
      <c r="B49044">
        <v>13143</v>
      </c>
      <c r="C49044" s="62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">
      <c r="A49045">
        <v>237385</v>
      </c>
      <c r="B49045">
        <v>2650</v>
      </c>
      <c r="C49045" s="62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">
      <c r="A49046">
        <v>237391</v>
      </c>
      <c r="B49046">
        <v>2260</v>
      </c>
      <c r="C49046" s="62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">
      <c r="A49047">
        <v>237397</v>
      </c>
      <c r="B49047">
        <v>731</v>
      </c>
      <c r="C49047" s="62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">
      <c r="A49048">
        <v>237403</v>
      </c>
      <c r="B49048">
        <v>1347</v>
      </c>
      <c r="C49048" s="62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">
      <c r="A49049">
        <v>237409</v>
      </c>
      <c r="B49049">
        <v>10500</v>
      </c>
      <c r="C49049" s="62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">
      <c r="A49050">
        <v>237416</v>
      </c>
      <c r="B49050">
        <v>870</v>
      </c>
      <c r="C49050" s="62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">
      <c r="A49051">
        <v>237422</v>
      </c>
      <c r="B49051">
        <v>11896</v>
      </c>
      <c r="C49051" s="62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">
      <c r="A49052">
        <v>237428</v>
      </c>
      <c r="B49052">
        <v>7155</v>
      </c>
      <c r="C49052" s="62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">
      <c r="A49053">
        <v>237431</v>
      </c>
      <c r="B49053">
        <v>10580</v>
      </c>
      <c r="C49053" s="62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">
      <c r="A49054">
        <v>237438</v>
      </c>
      <c r="B49054">
        <v>11682</v>
      </c>
      <c r="C49054" s="62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">
      <c r="A49055">
        <v>237444</v>
      </c>
      <c r="B49055">
        <v>11237</v>
      </c>
      <c r="C49055" s="62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">
      <c r="A49056">
        <v>237445</v>
      </c>
      <c r="B49056">
        <v>4207</v>
      </c>
      <c r="C49056" s="62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">
      <c r="A49057">
        <v>237450</v>
      </c>
      <c r="B49057">
        <v>7420</v>
      </c>
      <c r="C49057" s="62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">
      <c r="A49058">
        <v>237457</v>
      </c>
      <c r="B49058">
        <v>11854</v>
      </c>
      <c r="C49058" s="62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">
      <c r="A49059">
        <v>237461</v>
      </c>
      <c r="B49059">
        <v>7662</v>
      </c>
      <c r="C49059" s="62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">
      <c r="A49060">
        <v>237464</v>
      </c>
      <c r="B49060">
        <v>1538</v>
      </c>
      <c r="C49060" s="62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">
      <c r="A49061">
        <v>237467</v>
      </c>
      <c r="B49061">
        <v>8834</v>
      </c>
      <c r="C49061" s="62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">
      <c r="A49062">
        <v>237474</v>
      </c>
      <c r="B49062">
        <v>8200</v>
      </c>
      <c r="C49062" s="62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">
      <c r="A49063">
        <v>237481</v>
      </c>
      <c r="B49063">
        <v>7378</v>
      </c>
      <c r="C49063" s="62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">
      <c r="A49064">
        <v>237485</v>
      </c>
      <c r="B49064">
        <v>5177</v>
      </c>
      <c r="C49064" s="62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">
      <c r="A49065">
        <v>237492</v>
      </c>
      <c r="B49065">
        <v>7616</v>
      </c>
      <c r="C49065" s="62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">
      <c r="A49066">
        <v>237493</v>
      </c>
      <c r="B49066">
        <v>9280</v>
      </c>
      <c r="C49066" s="62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">
      <c r="A49067">
        <v>237496</v>
      </c>
      <c r="B49067">
        <v>2496</v>
      </c>
      <c r="C49067" s="62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">
      <c r="A49068">
        <v>237497</v>
      </c>
      <c r="B49068">
        <v>3421</v>
      </c>
      <c r="C49068" s="62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">
      <c r="A49069">
        <v>237501</v>
      </c>
      <c r="B49069">
        <v>13223</v>
      </c>
      <c r="C49069" s="62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">
      <c r="A49070">
        <v>237511</v>
      </c>
      <c r="B49070">
        <v>11690</v>
      </c>
      <c r="C49070" s="62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">
      <c r="A49071">
        <v>237517</v>
      </c>
      <c r="B49071">
        <v>2656</v>
      </c>
      <c r="C49071" s="62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">
      <c r="A49072">
        <v>237518</v>
      </c>
      <c r="B49072">
        <v>2527</v>
      </c>
      <c r="C49072" s="62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">
      <c r="A49073">
        <v>237525</v>
      </c>
      <c r="B49073">
        <v>1903</v>
      </c>
      <c r="C49073" s="62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">
      <c r="A49074">
        <v>237528</v>
      </c>
      <c r="B49074">
        <v>13316</v>
      </c>
      <c r="C49074" s="62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">
      <c r="A49075">
        <v>237530</v>
      </c>
      <c r="B49075">
        <v>4760</v>
      </c>
      <c r="C49075" s="62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">
      <c r="A49076">
        <v>237535</v>
      </c>
      <c r="B49076">
        <v>7401</v>
      </c>
      <c r="C49076" s="62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">
      <c r="A49077">
        <v>237542</v>
      </c>
      <c r="B49077">
        <v>8509</v>
      </c>
      <c r="C49077" s="62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">
      <c r="A49078">
        <v>237546</v>
      </c>
      <c r="B49078">
        <v>12325</v>
      </c>
      <c r="C49078" s="62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">
      <c r="A49079">
        <v>237552</v>
      </c>
      <c r="B49079">
        <v>8220</v>
      </c>
      <c r="C49079" s="62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">
      <c r="A49080">
        <v>237556</v>
      </c>
      <c r="B49080">
        <v>956</v>
      </c>
      <c r="C49080" s="62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">
      <c r="A49081">
        <v>237563</v>
      </c>
      <c r="B49081">
        <v>4428</v>
      </c>
      <c r="C49081" s="62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">
      <c r="A49082">
        <v>237566</v>
      </c>
      <c r="B49082">
        <v>9516</v>
      </c>
      <c r="C49082" s="62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">
      <c r="A49083">
        <v>237568</v>
      </c>
      <c r="B49083">
        <v>3510</v>
      </c>
      <c r="C49083" s="62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">
      <c r="A49084">
        <v>237573</v>
      </c>
      <c r="B49084">
        <v>8758</v>
      </c>
      <c r="C49084" s="62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">
      <c r="A49085">
        <v>237574</v>
      </c>
      <c r="B49085">
        <v>9654</v>
      </c>
      <c r="C49085" s="62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">
      <c r="A49086">
        <v>237580</v>
      </c>
      <c r="B49086">
        <v>5592</v>
      </c>
      <c r="C49086" s="62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">
      <c r="A49087">
        <v>237585</v>
      </c>
      <c r="B49087">
        <v>4237</v>
      </c>
      <c r="C49087" s="62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">
      <c r="A49088">
        <v>237586</v>
      </c>
      <c r="B49088">
        <v>6839</v>
      </c>
      <c r="C49088" s="62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">
      <c r="A49089">
        <v>237587</v>
      </c>
      <c r="B49089">
        <v>12705</v>
      </c>
      <c r="C49089" s="62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">
      <c r="A49090">
        <v>237591</v>
      </c>
      <c r="B49090">
        <v>10001</v>
      </c>
      <c r="C49090" s="62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">
      <c r="A49091">
        <v>237594</v>
      </c>
      <c r="B49091">
        <v>9195</v>
      </c>
      <c r="C49091" s="62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">
      <c r="A49092">
        <v>237596</v>
      </c>
      <c r="B49092">
        <v>5377</v>
      </c>
      <c r="C49092" s="62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">
      <c r="A49093">
        <v>237601</v>
      </c>
      <c r="B49093">
        <v>4829</v>
      </c>
      <c r="C49093" s="62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">
      <c r="A49094">
        <v>237603</v>
      </c>
      <c r="B49094">
        <v>8921</v>
      </c>
      <c r="C49094" s="62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">
      <c r="A49095">
        <v>237605</v>
      </c>
      <c r="B49095">
        <v>10397</v>
      </c>
      <c r="C49095" s="62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">
      <c r="A49096">
        <v>237607</v>
      </c>
      <c r="B49096">
        <v>7760</v>
      </c>
      <c r="C49096" s="62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">
      <c r="A49097">
        <v>237611</v>
      </c>
      <c r="B49097">
        <v>7648</v>
      </c>
      <c r="C49097" s="62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">
      <c r="A49098">
        <v>237614</v>
      </c>
      <c r="B49098">
        <v>10125</v>
      </c>
      <c r="C49098" s="62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">
      <c r="A49099">
        <v>237619</v>
      </c>
      <c r="B49099">
        <v>13315</v>
      </c>
      <c r="C49099" s="62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">
      <c r="A49100">
        <v>237620</v>
      </c>
      <c r="B49100">
        <v>9489</v>
      </c>
      <c r="C49100" s="62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">
      <c r="A49101">
        <v>237621</v>
      </c>
      <c r="B49101">
        <v>4908</v>
      </c>
      <c r="C49101" s="62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">
      <c r="A49102">
        <v>237622</v>
      </c>
      <c r="B49102">
        <v>9676</v>
      </c>
      <c r="C49102" s="62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">
      <c r="A49103">
        <v>237625</v>
      </c>
      <c r="B49103">
        <v>2351</v>
      </c>
      <c r="C49103" s="62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">
      <c r="A49104">
        <v>237632</v>
      </c>
      <c r="B49104">
        <v>985</v>
      </c>
      <c r="C49104" s="62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">
      <c r="A49105">
        <v>237635</v>
      </c>
      <c r="B49105">
        <v>12766</v>
      </c>
      <c r="C49105" s="62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">
      <c r="A49106">
        <v>237642</v>
      </c>
      <c r="B49106">
        <v>9069</v>
      </c>
      <c r="C49106" s="62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">
      <c r="A49107">
        <v>237645</v>
      </c>
      <c r="B49107">
        <v>542</v>
      </c>
      <c r="C49107" s="62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">
      <c r="A49108">
        <v>237647</v>
      </c>
      <c r="B49108">
        <v>4644</v>
      </c>
      <c r="C49108" s="62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">
      <c r="A49109">
        <v>237653</v>
      </c>
      <c r="B49109">
        <v>10871</v>
      </c>
      <c r="C49109" s="62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">
      <c r="A49110">
        <v>237658</v>
      </c>
      <c r="B49110">
        <v>12613</v>
      </c>
      <c r="C49110" s="62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">
      <c r="A49111">
        <v>237663</v>
      </c>
      <c r="B49111">
        <v>6353</v>
      </c>
      <c r="C49111" s="62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">
      <c r="A49112">
        <v>237668</v>
      </c>
      <c r="B49112">
        <v>6531</v>
      </c>
      <c r="C49112" s="62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">
      <c r="A49113">
        <v>237670</v>
      </c>
      <c r="B49113">
        <v>10819</v>
      </c>
      <c r="C49113" s="62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">
      <c r="A49114">
        <v>237676</v>
      </c>
      <c r="B49114">
        <v>2445</v>
      </c>
      <c r="C49114" s="62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">
      <c r="A49115">
        <v>237677</v>
      </c>
      <c r="B49115">
        <v>4268</v>
      </c>
      <c r="C49115" s="62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">
      <c r="A49116">
        <v>237678</v>
      </c>
      <c r="B49116">
        <v>4747</v>
      </c>
      <c r="C49116" s="62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">
      <c r="A49117">
        <v>237680</v>
      </c>
      <c r="B49117">
        <v>8921</v>
      </c>
      <c r="C49117" s="62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">
      <c r="A49118">
        <v>237681</v>
      </c>
      <c r="B49118">
        <v>3332</v>
      </c>
      <c r="C49118" s="62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">
      <c r="A49119">
        <v>237691</v>
      </c>
      <c r="B49119">
        <v>8132</v>
      </c>
      <c r="C49119" s="62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">
      <c r="A49120">
        <v>237692</v>
      </c>
      <c r="B49120">
        <v>3709</v>
      </c>
      <c r="C49120" s="62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">
      <c r="A49121">
        <v>237694</v>
      </c>
      <c r="B49121">
        <v>761</v>
      </c>
      <c r="C49121" s="62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">
      <c r="A49122">
        <v>237695</v>
      </c>
      <c r="B49122">
        <v>1790</v>
      </c>
      <c r="C49122" s="62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">
      <c r="A49123">
        <v>237698</v>
      </c>
      <c r="B49123">
        <v>6081</v>
      </c>
      <c r="C49123" s="62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">
      <c r="A49124">
        <v>237703</v>
      </c>
      <c r="B49124">
        <v>13743</v>
      </c>
      <c r="C49124" s="62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">
      <c r="A49125">
        <v>237710</v>
      </c>
      <c r="B49125">
        <v>4969</v>
      </c>
      <c r="C49125" s="62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">
      <c r="A49126">
        <v>237712</v>
      </c>
      <c r="B49126">
        <v>2825</v>
      </c>
      <c r="C49126" s="62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">
      <c r="A49127">
        <v>237714</v>
      </c>
      <c r="B49127">
        <v>13682</v>
      </c>
      <c r="C49127" s="62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">
      <c r="A49128">
        <v>237715</v>
      </c>
      <c r="B49128">
        <v>465</v>
      </c>
      <c r="C49128" s="62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">
      <c r="A49129">
        <v>237716</v>
      </c>
      <c r="B49129">
        <v>8530</v>
      </c>
      <c r="C49129" s="62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">
      <c r="A49130">
        <v>237720</v>
      </c>
      <c r="B49130">
        <v>9476</v>
      </c>
      <c r="C49130" s="62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">
      <c r="A49131">
        <v>237726</v>
      </c>
      <c r="B49131">
        <v>1428</v>
      </c>
      <c r="C49131" s="62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">
      <c r="A49132">
        <v>237730</v>
      </c>
      <c r="B49132">
        <v>1338</v>
      </c>
      <c r="C49132" s="62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">
      <c r="A49133">
        <v>237736</v>
      </c>
      <c r="B49133">
        <v>6948</v>
      </c>
      <c r="C49133" s="62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">
      <c r="A49134">
        <v>237737</v>
      </c>
      <c r="B49134">
        <v>5098</v>
      </c>
      <c r="C49134" s="62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">
      <c r="A49135">
        <v>237738</v>
      </c>
      <c r="B49135">
        <v>7616</v>
      </c>
      <c r="C49135" s="62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">
      <c r="A49136">
        <v>237742</v>
      </c>
      <c r="B49136">
        <v>12048</v>
      </c>
      <c r="C49136" s="62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">
      <c r="A49137">
        <v>237748</v>
      </c>
      <c r="B49137">
        <v>2062</v>
      </c>
      <c r="C49137" s="62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">
      <c r="A49138">
        <v>237753</v>
      </c>
      <c r="B49138">
        <v>5594</v>
      </c>
      <c r="C49138" s="62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">
      <c r="A49139">
        <v>237757</v>
      </c>
      <c r="B49139">
        <v>11960</v>
      </c>
      <c r="C49139" s="62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">
      <c r="A49140">
        <v>237759</v>
      </c>
      <c r="B49140">
        <v>9521</v>
      </c>
      <c r="C49140" s="62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">
      <c r="A49141">
        <v>237765</v>
      </c>
      <c r="B49141">
        <v>11602</v>
      </c>
      <c r="C49141" s="62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">
      <c r="A49142">
        <v>237768</v>
      </c>
      <c r="B49142">
        <v>6320</v>
      </c>
      <c r="C49142" s="62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">
      <c r="A49143">
        <v>237774</v>
      </c>
      <c r="B49143">
        <v>10321</v>
      </c>
      <c r="C49143" s="62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">
      <c r="A49144">
        <v>237777</v>
      </c>
      <c r="B49144">
        <v>101</v>
      </c>
      <c r="C49144" s="62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">
      <c r="A49145">
        <v>237779</v>
      </c>
      <c r="B49145">
        <v>11273</v>
      </c>
      <c r="C49145" s="62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">
      <c r="A49146">
        <v>237783</v>
      </c>
      <c r="B49146">
        <v>4440</v>
      </c>
      <c r="C49146" s="62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">
      <c r="A49147">
        <v>237788</v>
      </c>
      <c r="B49147">
        <v>396</v>
      </c>
      <c r="C49147" s="62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">
      <c r="A49148">
        <v>237795</v>
      </c>
      <c r="B49148">
        <v>10809</v>
      </c>
      <c r="C49148" s="62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">
      <c r="A49149">
        <v>237797</v>
      </c>
      <c r="B49149">
        <v>7043</v>
      </c>
      <c r="C49149" s="62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">
      <c r="A49150">
        <v>237801</v>
      </c>
      <c r="B49150">
        <v>5704</v>
      </c>
      <c r="C49150" s="62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">
      <c r="A49151">
        <v>237809</v>
      </c>
      <c r="B49151">
        <v>10406</v>
      </c>
      <c r="C49151" s="62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">
      <c r="A49152">
        <v>237811</v>
      </c>
      <c r="B49152">
        <v>12613</v>
      </c>
      <c r="C49152" s="62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">
      <c r="A49153">
        <v>237815</v>
      </c>
      <c r="B49153">
        <v>1481</v>
      </c>
      <c r="C49153" s="62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">
      <c r="A49154">
        <v>237816</v>
      </c>
      <c r="B49154">
        <v>1173</v>
      </c>
      <c r="C49154" s="62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">
      <c r="A49155">
        <v>237817</v>
      </c>
      <c r="B49155">
        <v>13718</v>
      </c>
      <c r="C49155" s="62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">
      <c r="A49156">
        <v>237821</v>
      </c>
      <c r="B49156">
        <v>3646</v>
      </c>
      <c r="C49156" s="62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">
      <c r="A49157">
        <v>237826</v>
      </c>
      <c r="B49157">
        <v>2003</v>
      </c>
      <c r="C49157" s="62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">
      <c r="A49158">
        <v>237833</v>
      </c>
      <c r="B49158">
        <v>10173</v>
      </c>
      <c r="C49158" s="62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">
      <c r="A49159">
        <v>237834</v>
      </c>
      <c r="B49159">
        <v>1002</v>
      </c>
      <c r="C49159" s="62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">
      <c r="A49160">
        <v>237836</v>
      </c>
      <c r="B49160">
        <v>12966</v>
      </c>
      <c r="C49160" s="62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">
      <c r="A49161">
        <v>237841</v>
      </c>
      <c r="B49161">
        <v>3349</v>
      </c>
      <c r="C49161" s="62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">
      <c r="A49162">
        <v>237842</v>
      </c>
      <c r="B49162">
        <v>10131</v>
      </c>
      <c r="C49162" s="62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">
      <c r="A49163">
        <v>237848</v>
      </c>
      <c r="B49163">
        <v>7688</v>
      </c>
      <c r="C49163" s="62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">
      <c r="A49164">
        <v>237854</v>
      </c>
      <c r="B49164">
        <v>1905</v>
      </c>
      <c r="C49164" s="62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">
      <c r="A49165">
        <v>237859</v>
      </c>
      <c r="B49165">
        <v>674</v>
      </c>
      <c r="C49165" s="62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">
      <c r="A49166">
        <v>237862</v>
      </c>
      <c r="B49166">
        <v>11365</v>
      </c>
      <c r="C49166" s="62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">
      <c r="A49167">
        <v>237868</v>
      </c>
      <c r="B49167">
        <v>10767</v>
      </c>
      <c r="C49167" s="62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">
      <c r="A49168">
        <v>237870</v>
      </c>
      <c r="B49168">
        <v>1521</v>
      </c>
      <c r="C49168" s="62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">
      <c r="A49169">
        <v>237871</v>
      </c>
      <c r="B49169">
        <v>13316</v>
      </c>
      <c r="C49169" s="62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">
      <c r="A49170">
        <v>237876</v>
      </c>
      <c r="B49170">
        <v>977</v>
      </c>
      <c r="C49170" s="62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">
      <c r="A49171">
        <v>237877</v>
      </c>
      <c r="B49171">
        <v>7542</v>
      </c>
      <c r="C49171" s="62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">
      <c r="A49172">
        <v>237879</v>
      </c>
      <c r="B49172">
        <v>13164</v>
      </c>
      <c r="C49172" s="62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">
      <c r="A49173">
        <v>237886</v>
      </c>
      <c r="B49173">
        <v>9455</v>
      </c>
      <c r="C49173" s="62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">
      <c r="A49174">
        <v>237895</v>
      </c>
      <c r="B49174">
        <v>6878</v>
      </c>
      <c r="C49174" s="62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">
      <c r="A49175">
        <v>237899</v>
      </c>
      <c r="B49175">
        <v>11689</v>
      </c>
      <c r="C49175" s="62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">
      <c r="A49176">
        <v>237905</v>
      </c>
      <c r="B49176">
        <v>6323</v>
      </c>
      <c r="C49176" s="62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">
      <c r="A49177">
        <v>237912</v>
      </c>
      <c r="B49177">
        <v>12966</v>
      </c>
      <c r="C49177" s="62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">
      <c r="A49178">
        <v>237919</v>
      </c>
      <c r="B49178">
        <v>5157</v>
      </c>
      <c r="C49178" s="62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">
      <c r="A49179">
        <v>237921</v>
      </c>
      <c r="B49179">
        <v>4277</v>
      </c>
      <c r="C49179" s="62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">
      <c r="A49180">
        <v>237924</v>
      </c>
      <c r="B49180">
        <v>4432</v>
      </c>
      <c r="C49180" s="62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">
      <c r="A49181">
        <v>237928</v>
      </c>
      <c r="B49181">
        <v>13562</v>
      </c>
      <c r="C49181" s="62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">
      <c r="A49182">
        <v>237933</v>
      </c>
      <c r="B49182">
        <v>13588</v>
      </c>
      <c r="C49182" s="62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">
      <c r="A49183">
        <v>237939</v>
      </c>
      <c r="B49183">
        <v>8628</v>
      </c>
      <c r="C49183" s="62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">
      <c r="A49184">
        <v>237944</v>
      </c>
      <c r="B49184">
        <v>9034</v>
      </c>
      <c r="C49184" s="62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">
      <c r="A49185">
        <v>237945</v>
      </c>
      <c r="B49185">
        <v>2633</v>
      </c>
      <c r="C49185" s="62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">
      <c r="A49186">
        <v>237947</v>
      </c>
      <c r="B49186">
        <v>8791</v>
      </c>
      <c r="C49186" s="62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">
      <c r="A49187">
        <v>237953</v>
      </c>
      <c r="B49187">
        <v>11643</v>
      </c>
      <c r="C49187" s="62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">
      <c r="A49188">
        <v>237955</v>
      </c>
      <c r="B49188">
        <v>12168</v>
      </c>
      <c r="C49188" s="62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">
      <c r="A49189">
        <v>237961</v>
      </c>
      <c r="B49189">
        <v>13493</v>
      </c>
      <c r="C49189" s="62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">
      <c r="A49190">
        <v>237965</v>
      </c>
      <c r="B49190">
        <v>1131</v>
      </c>
      <c r="C49190" s="62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">
      <c r="A49191">
        <v>237970</v>
      </c>
      <c r="B49191">
        <v>5102</v>
      </c>
      <c r="C49191" s="62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">
      <c r="A49192">
        <v>237972</v>
      </c>
      <c r="B49192">
        <v>5212</v>
      </c>
      <c r="C49192" s="62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">
      <c r="A49193">
        <v>237976</v>
      </c>
      <c r="B49193">
        <v>9069</v>
      </c>
      <c r="C49193" s="62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">
      <c r="A49194">
        <v>237978</v>
      </c>
      <c r="B49194">
        <v>13916</v>
      </c>
      <c r="C49194" s="62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">
      <c r="A49195">
        <v>237982</v>
      </c>
      <c r="B49195">
        <v>251</v>
      </c>
      <c r="C49195" s="62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">
      <c r="A49196">
        <v>237989</v>
      </c>
      <c r="B49196">
        <v>10125</v>
      </c>
      <c r="C49196" s="62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">
      <c r="A49197">
        <v>237991</v>
      </c>
      <c r="B49197">
        <v>6834</v>
      </c>
      <c r="C49197" s="62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">
      <c r="A49198">
        <v>237996</v>
      </c>
      <c r="B49198">
        <v>5019</v>
      </c>
      <c r="C49198" s="62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">
      <c r="A49199">
        <v>237999</v>
      </c>
      <c r="B49199">
        <v>2004</v>
      </c>
      <c r="C49199" s="62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">
      <c r="A49200">
        <v>238001</v>
      </c>
      <c r="B49200">
        <v>13588</v>
      </c>
      <c r="C49200" s="62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">
      <c r="A49201">
        <v>238002</v>
      </c>
      <c r="B49201">
        <v>9450</v>
      </c>
      <c r="C49201" s="62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">
      <c r="A49202">
        <v>238007</v>
      </c>
      <c r="B49202">
        <v>11318</v>
      </c>
      <c r="C49202" s="62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">
      <c r="A49203">
        <v>238014</v>
      </c>
      <c r="B49203">
        <v>5094</v>
      </c>
      <c r="C49203" s="62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">
      <c r="A49204">
        <v>238018</v>
      </c>
      <c r="B49204">
        <v>3996</v>
      </c>
      <c r="C49204" s="62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">
      <c r="A49205">
        <v>238022</v>
      </c>
      <c r="B49205">
        <v>13237</v>
      </c>
      <c r="C49205" s="62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">
      <c r="A49206">
        <v>238029</v>
      </c>
      <c r="B49206">
        <v>9280</v>
      </c>
      <c r="C49206" s="62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">
      <c r="A49207">
        <v>238030</v>
      </c>
      <c r="B49207">
        <v>6320</v>
      </c>
      <c r="C49207" s="62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">
      <c r="A49208">
        <v>238036</v>
      </c>
      <c r="B49208">
        <v>5010</v>
      </c>
      <c r="C49208" s="62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">
      <c r="A49209">
        <v>238038</v>
      </c>
      <c r="B49209">
        <v>10368</v>
      </c>
      <c r="C49209" s="62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">
      <c r="A49210">
        <v>238045</v>
      </c>
      <c r="B49210">
        <v>5487</v>
      </c>
      <c r="C49210" s="62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">
      <c r="A49211">
        <v>238050</v>
      </c>
      <c r="B49211">
        <v>10899</v>
      </c>
      <c r="C49211" s="62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">
      <c r="A49212">
        <v>238057</v>
      </c>
      <c r="B49212">
        <v>11764</v>
      </c>
      <c r="C49212" s="62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">
      <c r="A49213">
        <v>238060</v>
      </c>
      <c r="B49213">
        <v>579</v>
      </c>
      <c r="C49213" s="62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">
      <c r="A49214">
        <v>238067</v>
      </c>
      <c r="B49214">
        <v>10321</v>
      </c>
      <c r="C49214" s="62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">
      <c r="A49215">
        <v>238073</v>
      </c>
      <c r="B49215">
        <v>13743</v>
      </c>
      <c r="C49215" s="62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">
      <c r="A49216">
        <v>238079</v>
      </c>
      <c r="B49216">
        <v>12206</v>
      </c>
      <c r="C49216" s="62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">
      <c r="A49217">
        <v>238080</v>
      </c>
      <c r="B49217">
        <v>9215</v>
      </c>
      <c r="C49217" s="62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">
      <c r="A49218">
        <v>238084</v>
      </c>
      <c r="B49218">
        <v>12520</v>
      </c>
      <c r="C49218" s="62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">
      <c r="A49219">
        <v>238086</v>
      </c>
      <c r="B49219">
        <v>7326</v>
      </c>
      <c r="C49219" s="62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">
      <c r="A49220">
        <v>238091</v>
      </c>
      <c r="B49220">
        <v>7895</v>
      </c>
      <c r="C49220" s="62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">
      <c r="A49221">
        <v>238097</v>
      </c>
      <c r="B49221">
        <v>8379</v>
      </c>
      <c r="C49221" s="62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">
      <c r="A49222">
        <v>238099</v>
      </c>
      <c r="B49222">
        <v>8406</v>
      </c>
      <c r="C49222" s="62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">
      <c r="A49223">
        <v>238102</v>
      </c>
      <c r="B49223">
        <v>12533</v>
      </c>
      <c r="C49223" s="62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">
      <c r="A49224">
        <v>238107</v>
      </c>
      <c r="B49224">
        <v>5769</v>
      </c>
      <c r="C49224" s="62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">
      <c r="A49225">
        <v>238108</v>
      </c>
      <c r="B49225">
        <v>7292</v>
      </c>
      <c r="C49225" s="62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">
      <c r="A49226">
        <v>238113</v>
      </c>
      <c r="B49226">
        <v>6730</v>
      </c>
      <c r="C49226" s="62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">
      <c r="A49227">
        <v>238115</v>
      </c>
      <c r="B49227">
        <v>2228</v>
      </c>
      <c r="C49227" s="62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">
      <c r="A49228">
        <v>238120</v>
      </c>
      <c r="B49228">
        <v>4680</v>
      </c>
      <c r="C49228" s="62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">
      <c r="A49229">
        <v>238122</v>
      </c>
      <c r="B49229">
        <v>12462</v>
      </c>
      <c r="C49229" s="62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">
      <c r="A49230">
        <v>238125</v>
      </c>
      <c r="B49230">
        <v>10205</v>
      </c>
      <c r="C49230" s="62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">
      <c r="A49231">
        <v>238128</v>
      </c>
      <c r="B49231">
        <v>8400</v>
      </c>
      <c r="C49231" s="62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">
      <c r="A49232">
        <v>238132</v>
      </c>
      <c r="B49232">
        <v>12053</v>
      </c>
      <c r="C49232" s="62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">
      <c r="A49233">
        <v>238136</v>
      </c>
      <c r="B49233">
        <v>12993</v>
      </c>
      <c r="C49233" s="62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">
      <c r="A49234">
        <v>238143</v>
      </c>
      <c r="B49234">
        <v>9035</v>
      </c>
      <c r="C49234" s="62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">
      <c r="A49235">
        <v>238146</v>
      </c>
      <c r="B49235">
        <v>12766</v>
      </c>
      <c r="C49235" s="62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">
      <c r="A49236">
        <v>238152</v>
      </c>
      <c r="B49236">
        <v>7406</v>
      </c>
      <c r="C49236" s="62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">
      <c r="A49237">
        <v>238154</v>
      </c>
      <c r="B49237">
        <v>4716</v>
      </c>
      <c r="C49237" s="62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">
      <c r="A49238">
        <v>238156</v>
      </c>
      <c r="B49238">
        <v>9196</v>
      </c>
      <c r="C49238" s="62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">
      <c r="A49239">
        <v>238160</v>
      </c>
      <c r="B49239">
        <v>12051</v>
      </c>
      <c r="C49239" s="62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">
      <c r="A49240">
        <v>238161</v>
      </c>
      <c r="B49240">
        <v>9195</v>
      </c>
      <c r="C49240" s="62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">
      <c r="A49241">
        <v>238166</v>
      </c>
      <c r="B49241">
        <v>2096</v>
      </c>
      <c r="C49241" s="62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">
      <c r="A49242">
        <v>238173</v>
      </c>
      <c r="B49242">
        <v>6029</v>
      </c>
      <c r="C49242" s="62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">
      <c r="A49243">
        <v>238180</v>
      </c>
      <c r="B49243">
        <v>10001</v>
      </c>
      <c r="C49243" s="62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">
      <c r="A49244">
        <v>238183</v>
      </c>
      <c r="B49244">
        <v>8287</v>
      </c>
      <c r="C49244" s="62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">
      <c r="A49245">
        <v>238186</v>
      </c>
      <c r="B49245">
        <v>13427</v>
      </c>
      <c r="C49245" s="62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">
      <c r="A49246">
        <v>238190</v>
      </c>
      <c r="B49246">
        <v>3777</v>
      </c>
      <c r="C49246" s="62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">
      <c r="A49247">
        <v>238193</v>
      </c>
      <c r="B49247">
        <v>4787</v>
      </c>
      <c r="C49247" s="62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">
      <c r="A49248">
        <v>238195</v>
      </c>
      <c r="B49248">
        <v>4993</v>
      </c>
      <c r="C49248" s="62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">
      <c r="A49249">
        <v>238201</v>
      </c>
      <c r="B49249">
        <v>4306</v>
      </c>
      <c r="C49249" s="62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">
      <c r="A49250">
        <v>238208</v>
      </c>
      <c r="B49250">
        <v>6437</v>
      </c>
      <c r="C49250" s="62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">
      <c r="A49251">
        <v>238211</v>
      </c>
      <c r="B49251">
        <v>10125</v>
      </c>
      <c r="C49251" s="62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">
      <c r="A49252">
        <v>238213</v>
      </c>
      <c r="B49252">
        <v>10500</v>
      </c>
      <c r="C49252" s="62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">
      <c r="A49253">
        <v>238216</v>
      </c>
      <c r="B49253">
        <v>6706</v>
      </c>
      <c r="C49253" s="62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">
      <c r="A49254">
        <v>238221</v>
      </c>
      <c r="B49254">
        <v>2351</v>
      </c>
      <c r="C49254" s="62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">
      <c r="A49255">
        <v>238226</v>
      </c>
      <c r="B49255">
        <v>11273</v>
      </c>
      <c r="C49255" s="62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">
      <c r="A49256">
        <v>238229</v>
      </c>
      <c r="B49256">
        <v>2709</v>
      </c>
      <c r="C49256" s="62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">
      <c r="A49257">
        <v>238236</v>
      </c>
      <c r="B49257">
        <v>11410</v>
      </c>
      <c r="C49257" s="62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">
      <c r="A49258">
        <v>238239</v>
      </c>
      <c r="B49258">
        <v>7129</v>
      </c>
      <c r="C49258" s="62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">
      <c r="A49259">
        <v>238245</v>
      </c>
      <c r="B49259">
        <v>9911</v>
      </c>
      <c r="C49259" s="62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">
      <c r="A49260">
        <v>238246</v>
      </c>
      <c r="B49260">
        <v>11769</v>
      </c>
      <c r="C49260" s="62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">
      <c r="A49261">
        <v>238252</v>
      </c>
      <c r="B49261">
        <v>3893</v>
      </c>
      <c r="C49261" s="62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">
      <c r="A49262">
        <v>238253</v>
      </c>
      <c r="B49262">
        <v>1049</v>
      </c>
      <c r="C49262" s="62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">
      <c r="A49263">
        <v>238258</v>
      </c>
      <c r="B49263">
        <v>8132</v>
      </c>
      <c r="C49263" s="62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">
      <c r="A49264">
        <v>238265</v>
      </c>
      <c r="B49264">
        <v>6746</v>
      </c>
      <c r="C49264" s="62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">
      <c r="A49265">
        <v>238266</v>
      </c>
      <c r="B49265">
        <v>1902</v>
      </c>
      <c r="C49265" s="62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">
      <c r="A49266">
        <v>238269</v>
      </c>
      <c r="B49266">
        <v>3741</v>
      </c>
      <c r="C49266" s="62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">
      <c r="A49267">
        <v>238270</v>
      </c>
      <c r="B49267">
        <v>3510</v>
      </c>
      <c r="C49267" s="62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">
      <c r="A49268">
        <v>238275</v>
      </c>
      <c r="B49268">
        <v>731</v>
      </c>
      <c r="C49268" s="62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">
      <c r="A49269">
        <v>238276</v>
      </c>
      <c r="B49269">
        <v>13519</v>
      </c>
      <c r="C49269" s="62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">
      <c r="A49270">
        <v>238283</v>
      </c>
      <c r="B49270">
        <v>12539</v>
      </c>
      <c r="C49270" s="62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">
      <c r="A49271">
        <v>238286</v>
      </c>
      <c r="B49271">
        <v>11303</v>
      </c>
      <c r="C49271" s="62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">
      <c r="A49272">
        <v>238291</v>
      </c>
      <c r="B49272">
        <v>2091</v>
      </c>
      <c r="C49272" s="62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">
      <c r="A49273">
        <v>238298</v>
      </c>
      <c r="B49273">
        <v>8233</v>
      </c>
      <c r="C49273" s="62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">
      <c r="A49274">
        <v>238309</v>
      </c>
      <c r="B49274">
        <v>634</v>
      </c>
      <c r="C49274" s="62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">
      <c r="A49275">
        <v>238316</v>
      </c>
      <c r="B49275">
        <v>10776</v>
      </c>
      <c r="C49275" s="62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">
      <c r="A49276">
        <v>238323</v>
      </c>
      <c r="B49276">
        <v>10321</v>
      </c>
      <c r="C49276" s="62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">
      <c r="A49277">
        <v>238327</v>
      </c>
      <c r="B49277">
        <v>4168</v>
      </c>
      <c r="C49277" s="62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">
      <c r="A49278">
        <v>238328</v>
      </c>
      <c r="B49278">
        <v>9671</v>
      </c>
      <c r="C49278" s="62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">
      <c r="A49279">
        <v>238330</v>
      </c>
      <c r="B49279">
        <v>13916</v>
      </c>
      <c r="C49279" s="62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">
      <c r="A49280">
        <v>238337</v>
      </c>
      <c r="B49280">
        <v>8921</v>
      </c>
      <c r="C49280" s="62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">
      <c r="A49281">
        <v>238343</v>
      </c>
      <c r="B49281">
        <v>8569</v>
      </c>
      <c r="C49281" s="62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">
      <c r="A49282">
        <v>238350</v>
      </c>
      <c r="B49282">
        <v>12048</v>
      </c>
      <c r="C49282" s="62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">
      <c r="A49283">
        <v>238355</v>
      </c>
      <c r="B49283">
        <v>8096</v>
      </c>
      <c r="C49283" s="62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">
      <c r="A49284">
        <v>238361</v>
      </c>
      <c r="B49284">
        <v>710</v>
      </c>
      <c r="C49284" s="62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">
      <c r="A49285">
        <v>238367</v>
      </c>
      <c r="B49285">
        <v>255</v>
      </c>
      <c r="C49285" s="62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">
      <c r="A49286">
        <v>238373</v>
      </c>
      <c r="B49286">
        <v>1342</v>
      </c>
      <c r="C49286" s="62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">
      <c r="A49287">
        <v>238374</v>
      </c>
      <c r="B49287">
        <v>8480</v>
      </c>
      <c r="C49287" s="62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">
      <c r="A49288">
        <v>238375</v>
      </c>
      <c r="B49288">
        <v>980</v>
      </c>
      <c r="C49288" s="62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">
      <c r="A49289">
        <v>238377</v>
      </c>
      <c r="B49289">
        <v>13616</v>
      </c>
      <c r="C49289" s="62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">
      <c r="A49290">
        <v>238384</v>
      </c>
      <c r="B49290">
        <v>8400</v>
      </c>
      <c r="C49290" s="62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">
      <c r="A49291">
        <v>238386</v>
      </c>
      <c r="B49291">
        <v>10129</v>
      </c>
      <c r="C49291" s="62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">
      <c r="A49292">
        <v>238388</v>
      </c>
      <c r="B49292">
        <v>7361</v>
      </c>
      <c r="C49292" s="62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">
      <c r="A49293">
        <v>238393</v>
      </c>
      <c r="B49293">
        <v>6878</v>
      </c>
      <c r="C49293" s="62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">
      <c r="A49294">
        <v>238397</v>
      </c>
      <c r="B49294">
        <v>4520</v>
      </c>
      <c r="C49294" s="62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">
      <c r="A49295">
        <v>238399</v>
      </c>
      <c r="B49295">
        <v>7240</v>
      </c>
      <c r="C49295" s="62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">
      <c r="A49296">
        <v>238406</v>
      </c>
      <c r="B49296">
        <v>1335</v>
      </c>
      <c r="C49296" s="62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">
      <c r="A49297">
        <v>238408</v>
      </c>
      <c r="B49297">
        <v>1481</v>
      </c>
      <c r="C49297" s="62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">
      <c r="A49298">
        <v>238410</v>
      </c>
      <c r="B49298">
        <v>1413</v>
      </c>
      <c r="C49298" s="62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">
      <c r="A49299">
        <v>238414</v>
      </c>
      <c r="B49299">
        <v>3349</v>
      </c>
      <c r="C49299" s="62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">
      <c r="A49300">
        <v>238419</v>
      </c>
      <c r="B49300">
        <v>731</v>
      </c>
      <c r="C49300" s="62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">
      <c r="A49301">
        <v>238422</v>
      </c>
      <c r="B49301">
        <v>8613</v>
      </c>
      <c r="C49301" s="62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">
      <c r="A49302">
        <v>238427</v>
      </c>
      <c r="B49302">
        <v>12447</v>
      </c>
      <c r="C49302" s="62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">
      <c r="A49303">
        <v>238429</v>
      </c>
      <c r="B49303">
        <v>8949</v>
      </c>
      <c r="C49303" s="62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">
      <c r="A49304">
        <v>238435</v>
      </c>
      <c r="B49304">
        <v>6583</v>
      </c>
      <c r="C49304" s="62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">
      <c r="A49305">
        <v>238440</v>
      </c>
      <c r="B49305">
        <v>3646</v>
      </c>
      <c r="C49305" s="62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">
      <c r="A49306">
        <v>238446</v>
      </c>
      <c r="B49306">
        <v>6756</v>
      </c>
      <c r="C49306" s="62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">
      <c r="A49307">
        <v>238451</v>
      </c>
      <c r="B49307">
        <v>11254</v>
      </c>
      <c r="C49307" s="62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">
      <c r="A49308">
        <v>238453</v>
      </c>
      <c r="B49308">
        <v>7787</v>
      </c>
      <c r="C49308" s="62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">
      <c r="A49309">
        <v>238459</v>
      </c>
      <c r="B49309">
        <v>534</v>
      </c>
      <c r="C49309" s="62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">
      <c r="A49310">
        <v>238464</v>
      </c>
      <c r="B49310">
        <v>2301</v>
      </c>
      <c r="C49310" s="62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">
      <c r="A49311">
        <v>238471</v>
      </c>
      <c r="B49311">
        <v>12447</v>
      </c>
      <c r="C49311" s="62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">
      <c r="A49312">
        <v>238477</v>
      </c>
      <c r="B49312">
        <v>7620</v>
      </c>
      <c r="C49312" s="62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">
      <c r="A49313">
        <v>238479</v>
      </c>
      <c r="B49313">
        <v>12895</v>
      </c>
      <c r="C49313" s="62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">
      <c r="A49314">
        <v>238481</v>
      </c>
      <c r="B49314">
        <v>1623</v>
      </c>
      <c r="C49314" s="62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">
      <c r="A49315">
        <v>238484</v>
      </c>
      <c r="B49315">
        <v>4468</v>
      </c>
      <c r="C49315" s="62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">
      <c r="A49316">
        <v>238485</v>
      </c>
      <c r="B49316">
        <v>4134</v>
      </c>
      <c r="C49316" s="62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">
      <c r="A49317">
        <v>238486</v>
      </c>
      <c r="B49317">
        <v>1301</v>
      </c>
      <c r="C49317" s="62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">
      <c r="A49318">
        <v>238487</v>
      </c>
      <c r="B49318">
        <v>12447</v>
      </c>
      <c r="C49318" s="62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">
      <c r="A49319">
        <v>238488</v>
      </c>
      <c r="B49319">
        <v>13916</v>
      </c>
      <c r="C49319" s="62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">
      <c r="A49320">
        <v>238493</v>
      </c>
      <c r="B49320">
        <v>8979</v>
      </c>
      <c r="C49320" s="62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">
      <c r="A49321">
        <v>238497</v>
      </c>
      <c r="B49321">
        <v>5651</v>
      </c>
      <c r="C49321" s="62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">
      <c r="A49322">
        <v>238498</v>
      </c>
      <c r="B49322">
        <v>9737</v>
      </c>
      <c r="C49322" s="62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">
      <c r="A49323">
        <v>238503</v>
      </c>
      <c r="B49323">
        <v>9595</v>
      </c>
      <c r="C49323" s="62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">
      <c r="A49324">
        <v>238510</v>
      </c>
      <c r="B49324">
        <v>7895</v>
      </c>
      <c r="C49324" s="62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">
      <c r="A49325">
        <v>238512</v>
      </c>
      <c r="B49325">
        <v>9521</v>
      </c>
      <c r="C49325" s="62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">
      <c r="A49326">
        <v>238519</v>
      </c>
      <c r="B49326">
        <v>3989</v>
      </c>
      <c r="C49326" s="62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">
      <c r="A49327">
        <v>238524</v>
      </c>
      <c r="B49327">
        <v>870</v>
      </c>
      <c r="C49327" s="62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">
      <c r="A49328">
        <v>238531</v>
      </c>
      <c r="B49328">
        <v>1745</v>
      </c>
      <c r="C49328" s="62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">
      <c r="A49329">
        <v>238532</v>
      </c>
      <c r="B49329">
        <v>988</v>
      </c>
      <c r="C49329" s="62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">
      <c r="A49330">
        <v>238537</v>
      </c>
      <c r="B49330">
        <v>2162</v>
      </c>
      <c r="C49330" s="62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">
      <c r="A49331">
        <v>238540</v>
      </c>
      <c r="B49331">
        <v>13230</v>
      </c>
      <c r="C49331" s="62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">
      <c r="A49332">
        <v>238541</v>
      </c>
      <c r="B49332">
        <v>11492</v>
      </c>
      <c r="C49332" s="62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">
      <c r="A49333">
        <v>238545</v>
      </c>
      <c r="B49333">
        <v>5212</v>
      </c>
      <c r="C49333" s="62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">
      <c r="A49334">
        <v>238552</v>
      </c>
      <c r="B49334">
        <v>6013</v>
      </c>
      <c r="C49334" s="62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">
      <c r="A49335">
        <v>238562</v>
      </c>
      <c r="B49335">
        <v>10242</v>
      </c>
      <c r="C49335" s="62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">
      <c r="A49336">
        <v>238566</v>
      </c>
      <c r="B49336">
        <v>2013</v>
      </c>
      <c r="C49336" s="62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">
      <c r="A49337">
        <v>238567</v>
      </c>
      <c r="B49337">
        <v>6166</v>
      </c>
      <c r="C49337" s="62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">
      <c r="A49338">
        <v>238570</v>
      </c>
      <c r="B49338">
        <v>634</v>
      </c>
      <c r="C49338" s="62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">
      <c r="A49339">
        <v>238571</v>
      </c>
      <c r="B49339">
        <v>6507</v>
      </c>
      <c r="C49339" s="62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">
      <c r="A49340">
        <v>238573</v>
      </c>
      <c r="B49340">
        <v>9047</v>
      </c>
      <c r="C49340" s="62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">
      <c r="A49341">
        <v>238578</v>
      </c>
      <c r="B49341">
        <v>3901</v>
      </c>
      <c r="C49341" s="62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">
      <c r="A49342">
        <v>238581</v>
      </c>
      <c r="B49342">
        <v>8906</v>
      </c>
      <c r="C49342" s="62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">
      <c r="A49343">
        <v>238586</v>
      </c>
      <c r="B49343">
        <v>13562</v>
      </c>
      <c r="C49343" s="62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">
      <c r="A49344">
        <v>238587</v>
      </c>
      <c r="B49344">
        <v>734</v>
      </c>
      <c r="C49344" s="62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">
      <c r="A49345">
        <v>238591</v>
      </c>
      <c r="B49345">
        <v>9047</v>
      </c>
      <c r="C49345" s="62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">
      <c r="A49346">
        <v>238595</v>
      </c>
      <c r="B49346">
        <v>11778</v>
      </c>
      <c r="C49346" s="62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">
      <c r="A49347">
        <v>238597</v>
      </c>
      <c r="B49347">
        <v>2723</v>
      </c>
      <c r="C49347" s="62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">
      <c r="A49348">
        <v>238600</v>
      </c>
      <c r="B49348">
        <v>9561</v>
      </c>
      <c r="C49348" s="62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">
      <c r="A49349">
        <v>238605</v>
      </c>
      <c r="B49349">
        <v>2843</v>
      </c>
      <c r="C49349" s="62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">
      <c r="A49350">
        <v>238607</v>
      </c>
      <c r="B49350">
        <v>5663</v>
      </c>
      <c r="C49350" s="62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">
      <c r="A49351">
        <v>238614</v>
      </c>
      <c r="B49351">
        <v>3386</v>
      </c>
      <c r="C49351" s="62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">
      <c r="A49352">
        <v>238615</v>
      </c>
      <c r="B49352">
        <v>11659</v>
      </c>
      <c r="C49352" s="62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">
      <c r="A49353">
        <v>238618</v>
      </c>
      <c r="B49353">
        <v>13761</v>
      </c>
      <c r="C49353" s="62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">
      <c r="A49354">
        <v>238625</v>
      </c>
      <c r="B49354">
        <v>2238</v>
      </c>
      <c r="C49354" s="62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">
      <c r="A49355">
        <v>238627</v>
      </c>
      <c r="B49355">
        <v>4747</v>
      </c>
      <c r="C49355" s="62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">
      <c r="A49356">
        <v>238629</v>
      </c>
      <c r="B49356">
        <v>13708</v>
      </c>
      <c r="C49356" s="62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">
      <c r="A49357">
        <v>238631</v>
      </c>
      <c r="B49357">
        <v>10850</v>
      </c>
      <c r="C49357" s="62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">
      <c r="A49358">
        <v>238632</v>
      </c>
      <c r="B49358">
        <v>3777</v>
      </c>
      <c r="C49358" s="62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">
      <c r="A49359">
        <v>238639</v>
      </c>
      <c r="B49359">
        <v>4237</v>
      </c>
      <c r="C49359" s="62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">
      <c r="A49360">
        <v>238649</v>
      </c>
      <c r="B49360">
        <v>464</v>
      </c>
      <c r="C49360" s="62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">
      <c r="A49361">
        <v>238650</v>
      </c>
      <c r="B49361">
        <v>897</v>
      </c>
      <c r="C49361" s="62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">
      <c r="A49362">
        <v>238654</v>
      </c>
      <c r="B49362">
        <v>7831</v>
      </c>
      <c r="C49362" s="62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">
      <c r="A49363">
        <v>238656</v>
      </c>
      <c r="B49363">
        <v>7688</v>
      </c>
      <c r="C49363" s="62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">
      <c r="A49364">
        <v>238662</v>
      </c>
      <c r="B49364">
        <v>988</v>
      </c>
      <c r="C49364" s="62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">
      <c r="A49365">
        <v>238664</v>
      </c>
      <c r="B49365">
        <v>6959</v>
      </c>
      <c r="C49365" s="62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">
      <c r="A49366">
        <v>238670</v>
      </c>
      <c r="B49366">
        <v>10931</v>
      </c>
      <c r="C49366" s="62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">
      <c r="A49367">
        <v>238675</v>
      </c>
      <c r="B49367">
        <v>3264</v>
      </c>
      <c r="C49367" s="62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">
      <c r="A49368">
        <v>238678</v>
      </c>
      <c r="B49368">
        <v>1191</v>
      </c>
      <c r="C49368" s="62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">
      <c r="A49369">
        <v>238680</v>
      </c>
      <c r="B49369">
        <v>864</v>
      </c>
      <c r="C49369" s="62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">
      <c r="A49370">
        <v>238683</v>
      </c>
      <c r="B49370">
        <v>4134</v>
      </c>
      <c r="C49370" s="62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">
      <c r="A49371">
        <v>238686</v>
      </c>
      <c r="B49371">
        <v>5144</v>
      </c>
      <c r="C49371" s="62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">
      <c r="A49372">
        <v>238695</v>
      </c>
      <c r="B49372">
        <v>7648</v>
      </c>
      <c r="C49372" s="62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">
      <c r="A49373">
        <v>238701</v>
      </c>
      <c r="B49373">
        <v>7826</v>
      </c>
      <c r="C49373" s="62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">
      <c r="A49374">
        <v>238707</v>
      </c>
      <c r="B49374">
        <v>6790</v>
      </c>
      <c r="C49374" s="62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">
      <c r="A49375">
        <v>238712</v>
      </c>
      <c r="B49375">
        <v>8045</v>
      </c>
      <c r="C49375" s="62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">
      <c r="A49376">
        <v>238719</v>
      </c>
      <c r="B49376">
        <v>13909</v>
      </c>
      <c r="C49376" s="62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">
      <c r="A49377">
        <v>238725</v>
      </c>
      <c r="B49377">
        <v>10460</v>
      </c>
      <c r="C49377" s="62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">
      <c r="A49378">
        <v>238732</v>
      </c>
      <c r="B49378">
        <v>4246</v>
      </c>
      <c r="C49378" s="62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">
      <c r="A49379">
        <v>238734</v>
      </c>
      <c r="B49379">
        <v>3511</v>
      </c>
      <c r="C49379" s="62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">
      <c r="A49380">
        <v>238740</v>
      </c>
      <c r="B49380">
        <v>12764</v>
      </c>
      <c r="C49380" s="62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">
      <c r="A49381">
        <v>238747</v>
      </c>
      <c r="B49381">
        <v>6713</v>
      </c>
      <c r="C49381" s="62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">
      <c r="A49382">
        <v>238750</v>
      </c>
      <c r="B49382">
        <v>8378</v>
      </c>
      <c r="C49382" s="62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">
      <c r="A49383">
        <v>238751</v>
      </c>
      <c r="B49383">
        <v>4092</v>
      </c>
      <c r="C49383" s="62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">
      <c r="A49384">
        <v>238753</v>
      </c>
      <c r="B49384">
        <v>1752</v>
      </c>
      <c r="C49384" s="62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">
      <c r="A49385">
        <v>238754</v>
      </c>
      <c r="B49385">
        <v>5790</v>
      </c>
      <c r="C49385" s="62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">
      <c r="A49386">
        <v>238758</v>
      </c>
      <c r="B49386">
        <v>6081</v>
      </c>
      <c r="C49386" s="62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">
      <c r="A49387">
        <v>238759</v>
      </c>
      <c r="B49387">
        <v>2445</v>
      </c>
      <c r="C49387" s="62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">
      <c r="A49388">
        <v>238763</v>
      </c>
      <c r="B49388">
        <v>5072</v>
      </c>
      <c r="C49388" s="62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">
      <c r="A49389">
        <v>238764</v>
      </c>
      <c r="B49389">
        <v>12138</v>
      </c>
      <c r="C49389" s="62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">
      <c r="A49390">
        <v>238770</v>
      </c>
      <c r="B49390">
        <v>7809</v>
      </c>
      <c r="C49390" s="62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">
      <c r="A49391">
        <v>238771</v>
      </c>
      <c r="B49391">
        <v>13679</v>
      </c>
      <c r="C49391" s="62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">
      <c r="A49392">
        <v>238772</v>
      </c>
      <c r="B49392">
        <v>9047</v>
      </c>
      <c r="C49392" s="62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">
      <c r="A49393">
        <v>238780</v>
      </c>
      <c r="B49393">
        <v>4804</v>
      </c>
      <c r="C49393" s="62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">
      <c r="A49394">
        <v>238783</v>
      </c>
      <c r="B49394">
        <v>9034</v>
      </c>
      <c r="C49394" s="62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">
      <c r="A49395">
        <v>238790</v>
      </c>
      <c r="B49395">
        <v>6910</v>
      </c>
      <c r="C49395" s="62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">
      <c r="A49396">
        <v>238794</v>
      </c>
      <c r="B49396">
        <v>2913</v>
      </c>
      <c r="C49396" s="62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">
      <c r="A49397">
        <v>238796</v>
      </c>
      <c r="B49397">
        <v>6534</v>
      </c>
      <c r="C49397" s="62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">
      <c r="A49398">
        <v>238798</v>
      </c>
      <c r="B49398">
        <v>204</v>
      </c>
      <c r="C49398" s="62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">
      <c r="A49399">
        <v>238800</v>
      </c>
      <c r="B49399">
        <v>3236</v>
      </c>
      <c r="C49399" s="62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">
      <c r="A49400">
        <v>238801</v>
      </c>
      <c r="B49400">
        <v>8955</v>
      </c>
      <c r="C49400" s="62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">
      <c r="A49401">
        <v>238807</v>
      </c>
      <c r="B49401">
        <v>3558</v>
      </c>
      <c r="C49401" s="62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">
      <c r="A49402">
        <v>238812</v>
      </c>
      <c r="B49402">
        <v>6138</v>
      </c>
      <c r="C49402" s="62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">
      <c r="A49403">
        <v>238817</v>
      </c>
      <c r="B49403">
        <v>13606</v>
      </c>
      <c r="C49403" s="62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">
      <c r="A49404">
        <v>238818</v>
      </c>
      <c r="B49404">
        <v>1569</v>
      </c>
      <c r="C49404" s="62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">
      <c r="A49405">
        <v>238825</v>
      </c>
      <c r="B49405">
        <v>1582</v>
      </c>
      <c r="C49405" s="62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">
      <c r="A49406">
        <v>238830</v>
      </c>
      <c r="B49406">
        <v>2024</v>
      </c>
      <c r="C49406" s="62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">
      <c r="A49407">
        <v>238835</v>
      </c>
      <c r="B49407">
        <v>10212</v>
      </c>
      <c r="C49407" s="62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">
      <c r="A49408">
        <v>238840</v>
      </c>
      <c r="B49408">
        <v>194</v>
      </c>
      <c r="C49408" s="62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">
      <c r="A49409">
        <v>238843</v>
      </c>
      <c r="B49409">
        <v>6318</v>
      </c>
      <c r="C49409" s="62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">
      <c r="A49410">
        <v>238845</v>
      </c>
      <c r="B49410">
        <v>4186</v>
      </c>
      <c r="C49410" s="62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">
      <c r="A49411">
        <v>238850</v>
      </c>
      <c r="B49411">
        <v>4353</v>
      </c>
      <c r="C49411" s="62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">
      <c r="A49412">
        <v>238857</v>
      </c>
      <c r="B49412">
        <v>6029</v>
      </c>
      <c r="C49412" s="62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">
      <c r="A49413">
        <v>238860</v>
      </c>
      <c r="B49413">
        <v>9034</v>
      </c>
      <c r="C49413" s="62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">
      <c r="A49414">
        <v>238861</v>
      </c>
      <c r="B49414">
        <v>13930</v>
      </c>
      <c r="C49414" s="62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">
      <c r="A49415">
        <v>238865</v>
      </c>
      <c r="B49415">
        <v>787</v>
      </c>
      <c r="C49415" s="62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">
      <c r="A49416">
        <v>238870</v>
      </c>
      <c r="B49416">
        <v>3558</v>
      </c>
      <c r="C49416" s="62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">
      <c r="A49417">
        <v>238873</v>
      </c>
      <c r="B49417">
        <v>2897</v>
      </c>
      <c r="C49417" s="62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">
      <c r="A49418">
        <v>238879</v>
      </c>
      <c r="B49418">
        <v>5583</v>
      </c>
      <c r="C49418" s="62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">
      <c r="A49419">
        <v>238882</v>
      </c>
      <c r="B49419">
        <v>8628</v>
      </c>
      <c r="C49419" s="62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">
      <c r="A49420">
        <v>238885</v>
      </c>
      <c r="B49420">
        <v>5663</v>
      </c>
      <c r="C49420" s="62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">
      <c r="A49421">
        <v>238893</v>
      </c>
      <c r="B49421">
        <v>6497</v>
      </c>
      <c r="C49421" s="62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">
      <c r="A49422">
        <v>238895</v>
      </c>
      <c r="B49422">
        <v>11723</v>
      </c>
      <c r="C49422" s="62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">
      <c r="A49423">
        <v>238898</v>
      </c>
      <c r="B49423">
        <v>8061</v>
      </c>
      <c r="C49423" s="62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">
      <c r="A49424">
        <v>238906</v>
      </c>
      <c r="B49424">
        <v>476</v>
      </c>
      <c r="C49424" s="62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">
      <c r="A49425">
        <v>238911</v>
      </c>
      <c r="B49425">
        <v>6944</v>
      </c>
      <c r="C49425" s="62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">
      <c r="A49426">
        <v>238918</v>
      </c>
      <c r="B49426">
        <v>13242</v>
      </c>
      <c r="C49426" s="62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">
      <c r="A49427">
        <v>238919</v>
      </c>
      <c r="B49427">
        <v>13892</v>
      </c>
      <c r="C49427" s="62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">
      <c r="A49428">
        <v>238922</v>
      </c>
      <c r="B49428">
        <v>13626</v>
      </c>
      <c r="C49428" s="62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">
      <c r="A49429">
        <v>238923</v>
      </c>
      <c r="B49429">
        <v>10803</v>
      </c>
      <c r="C49429" s="62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">
      <c r="A49430">
        <v>238924</v>
      </c>
      <c r="B49430">
        <v>3510</v>
      </c>
      <c r="C49430" s="62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">
      <c r="A49431">
        <v>238928</v>
      </c>
      <c r="B49431">
        <v>8186</v>
      </c>
      <c r="C49431" s="62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">
      <c r="A49432">
        <v>238929</v>
      </c>
      <c r="B49432">
        <v>2607</v>
      </c>
      <c r="C49432" s="62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">
      <c r="A49433">
        <v>238935</v>
      </c>
      <c r="B49433">
        <v>11462</v>
      </c>
      <c r="C49433" s="62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">
      <c r="A49434">
        <v>238937</v>
      </c>
      <c r="B49434">
        <v>8495</v>
      </c>
      <c r="C49434" s="62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">
      <c r="A49435">
        <v>238945</v>
      </c>
      <c r="B49435">
        <v>1294</v>
      </c>
      <c r="C49435" s="62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">
      <c r="A49436">
        <v>238952</v>
      </c>
      <c r="B49436">
        <v>10155</v>
      </c>
      <c r="C49436" s="62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">
      <c r="A49437">
        <v>238955</v>
      </c>
      <c r="B49437">
        <v>1720</v>
      </c>
      <c r="C49437" s="62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">
      <c r="A49438">
        <v>238960</v>
      </c>
      <c r="B49438">
        <v>13352</v>
      </c>
      <c r="C49438" s="62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">
      <c r="A49439">
        <v>238966</v>
      </c>
      <c r="B49439">
        <v>4223</v>
      </c>
      <c r="C49439" s="62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">
      <c r="A49440">
        <v>238968</v>
      </c>
      <c r="B49440">
        <v>2379</v>
      </c>
      <c r="C49440" s="62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">
      <c r="A49441">
        <v>238969</v>
      </c>
      <c r="B49441">
        <v>2260</v>
      </c>
      <c r="C49441" s="62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">
      <c r="A49442">
        <v>238971</v>
      </c>
      <c r="B49442">
        <v>3817</v>
      </c>
      <c r="C49442" s="62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">
      <c r="A49443">
        <v>238973</v>
      </c>
      <c r="B49443">
        <v>9399</v>
      </c>
      <c r="C49443" s="62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">
      <c r="A49444">
        <v>238977</v>
      </c>
      <c r="B49444">
        <v>4186</v>
      </c>
      <c r="C49444" s="62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">
      <c r="A49445">
        <v>238984</v>
      </c>
      <c r="B49445">
        <v>140</v>
      </c>
      <c r="C49445" s="62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">
      <c r="A49446">
        <v>238987</v>
      </c>
      <c r="B49446">
        <v>7117</v>
      </c>
      <c r="C49446" s="62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">
      <c r="A49447">
        <v>238989</v>
      </c>
      <c r="B49447">
        <v>5543</v>
      </c>
      <c r="C49447" s="62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">
      <c r="A49448">
        <v>238993</v>
      </c>
      <c r="B49448">
        <v>2312</v>
      </c>
      <c r="C49448" s="62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">
      <c r="A49449">
        <v>238995</v>
      </c>
      <c r="B49449">
        <v>6873</v>
      </c>
      <c r="C49449" s="62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">
      <c r="A49450">
        <v>239001</v>
      </c>
      <c r="B49450">
        <v>11454</v>
      </c>
      <c r="C49450" s="62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">
      <c r="A49451">
        <v>239007</v>
      </c>
      <c r="B49451">
        <v>937</v>
      </c>
      <c r="C49451" s="62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">
      <c r="A49452">
        <v>239010</v>
      </c>
      <c r="B49452">
        <v>11447</v>
      </c>
      <c r="C49452" s="62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">
      <c r="A49453">
        <v>239014</v>
      </c>
      <c r="B49453">
        <v>1521</v>
      </c>
      <c r="C49453" s="62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">
      <c r="A49454">
        <v>239021</v>
      </c>
      <c r="B49454">
        <v>9720</v>
      </c>
      <c r="C49454" s="62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">
      <c r="A49455">
        <v>239027</v>
      </c>
      <c r="B49455">
        <v>251</v>
      </c>
      <c r="C49455" s="62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">
      <c r="A49456">
        <v>239029</v>
      </c>
      <c r="B49456">
        <v>3511</v>
      </c>
      <c r="C49456" s="62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">
      <c r="A49457">
        <v>239032</v>
      </c>
      <c r="B49457">
        <v>6573</v>
      </c>
      <c r="C49457" s="62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">
      <c r="A49458">
        <v>239034</v>
      </c>
      <c r="B49458">
        <v>7090</v>
      </c>
      <c r="C49458" s="62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">
      <c r="A49459">
        <v>239041</v>
      </c>
      <c r="B49459">
        <v>12878</v>
      </c>
      <c r="C49459" s="62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">
      <c r="A49460">
        <v>239048</v>
      </c>
      <c r="B49460">
        <v>13525</v>
      </c>
      <c r="C49460" s="62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">
      <c r="A49461">
        <v>239052</v>
      </c>
      <c r="B49461">
        <v>5601</v>
      </c>
      <c r="C49461" s="62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">
      <c r="A49462">
        <v>239058</v>
      </c>
      <c r="B49462">
        <v>12539</v>
      </c>
      <c r="C49462" s="62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">
      <c r="A49463">
        <v>239062</v>
      </c>
      <c r="B49463">
        <v>1745</v>
      </c>
      <c r="C49463" s="62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">
      <c r="A49464">
        <v>239069</v>
      </c>
      <c r="B49464">
        <v>10321</v>
      </c>
      <c r="C49464" s="62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">
      <c r="A49465">
        <v>239076</v>
      </c>
      <c r="B49465">
        <v>1173</v>
      </c>
      <c r="C49465" s="62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">
      <c r="A49466">
        <v>239080</v>
      </c>
      <c r="B49466">
        <v>7696</v>
      </c>
      <c r="C49466" s="62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">
      <c r="A49467">
        <v>239081</v>
      </c>
      <c r="B49467">
        <v>6128</v>
      </c>
      <c r="C49467" s="62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">
      <c r="A49468">
        <v>239085</v>
      </c>
      <c r="B49468">
        <v>7420</v>
      </c>
      <c r="C49468" s="62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">
      <c r="A49469">
        <v>239088</v>
      </c>
      <c r="B49469">
        <v>13249</v>
      </c>
      <c r="C49469" s="62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">
      <c r="A49470">
        <v>239091</v>
      </c>
      <c r="B49470">
        <v>9654</v>
      </c>
      <c r="C49470" s="62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">
      <c r="A49471">
        <v>239092</v>
      </c>
      <c r="B49471">
        <v>870</v>
      </c>
      <c r="C49471" s="62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">
      <c r="A49472">
        <v>239093</v>
      </c>
      <c r="B49472">
        <v>6919</v>
      </c>
      <c r="C49472" s="62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">
      <c r="A49473">
        <v>239099</v>
      </c>
      <c r="B49473">
        <v>13499</v>
      </c>
      <c r="C49473" s="62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">
      <c r="A49474">
        <v>239104</v>
      </c>
      <c r="B49474">
        <v>1245</v>
      </c>
      <c r="C49474" s="62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">
      <c r="A49475">
        <v>239106</v>
      </c>
      <c r="B49475">
        <v>9195</v>
      </c>
      <c r="C49475" s="62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">
      <c r="A49476">
        <v>239108</v>
      </c>
      <c r="B49476">
        <v>6523</v>
      </c>
      <c r="C49476" s="62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">
      <c r="A49477">
        <v>239109</v>
      </c>
      <c r="B49477">
        <v>6257</v>
      </c>
      <c r="C49477" s="62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">
      <c r="A49478">
        <v>239110</v>
      </c>
      <c r="B49478">
        <v>1512</v>
      </c>
      <c r="C49478" s="62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">
      <c r="A49479">
        <v>239114</v>
      </c>
      <c r="B49479">
        <v>9241</v>
      </c>
      <c r="C49479" s="62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">
      <c r="A49480">
        <v>239115</v>
      </c>
      <c r="B49480">
        <v>6958</v>
      </c>
      <c r="C49480" s="62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">
      <c r="A49481">
        <v>239121</v>
      </c>
      <c r="B49481">
        <v>11635</v>
      </c>
      <c r="C49481" s="62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">
      <c r="A49482">
        <v>239128</v>
      </c>
      <c r="B49482">
        <v>11659</v>
      </c>
      <c r="C49482" s="62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">
      <c r="A49483">
        <v>239134</v>
      </c>
      <c r="B49483">
        <v>8287</v>
      </c>
      <c r="C49483" s="62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">
      <c r="A49484">
        <v>239140</v>
      </c>
      <c r="B49484">
        <v>8889</v>
      </c>
      <c r="C49484" s="62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">
      <c r="A49485">
        <v>239141</v>
      </c>
      <c r="B49485">
        <v>12048</v>
      </c>
      <c r="C49485" s="62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">
      <c r="A49486">
        <v>239142</v>
      </c>
      <c r="B49486">
        <v>131</v>
      </c>
      <c r="C49486" s="62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">
      <c r="A49487">
        <v>239149</v>
      </c>
      <c r="B49487">
        <v>3466</v>
      </c>
      <c r="C49487" s="62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">
      <c r="A49488">
        <v>239154</v>
      </c>
      <c r="B49488">
        <v>13529</v>
      </c>
      <c r="C49488" s="62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">
      <c r="A49489">
        <v>239158</v>
      </c>
      <c r="B49489">
        <v>13865</v>
      </c>
      <c r="C49489" s="62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">
      <c r="A49490">
        <v>239165</v>
      </c>
      <c r="B49490">
        <v>12290</v>
      </c>
      <c r="C49490" s="62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">
      <c r="A49491">
        <v>239166</v>
      </c>
      <c r="B49491">
        <v>9672</v>
      </c>
      <c r="C49491" s="62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">
      <c r="A49492">
        <v>239168</v>
      </c>
      <c r="B49492">
        <v>6731</v>
      </c>
      <c r="C49492" s="62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">
      <c r="A49493">
        <v>239170</v>
      </c>
      <c r="B49493">
        <v>2024</v>
      </c>
      <c r="C49493" s="62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">
      <c r="A49494">
        <v>239172</v>
      </c>
      <c r="B49494">
        <v>5947</v>
      </c>
      <c r="C49494" s="62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">
      <c r="A49495">
        <v>239177</v>
      </c>
      <c r="B49495">
        <v>8524</v>
      </c>
      <c r="C49495" s="62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">
      <c r="A49496">
        <v>239184</v>
      </c>
      <c r="B49496">
        <v>6581</v>
      </c>
      <c r="C49496" s="62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">
      <c r="A49497">
        <v>239190</v>
      </c>
      <c r="B49497">
        <v>7809</v>
      </c>
      <c r="C49497" s="62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">
      <c r="A49498">
        <v>239192</v>
      </c>
      <c r="B49498">
        <v>11542</v>
      </c>
      <c r="C49498" s="62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">
      <c r="A49499">
        <v>239196</v>
      </c>
      <c r="B49499">
        <v>13342</v>
      </c>
      <c r="C49499" s="62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">
      <c r="A49500">
        <v>239202</v>
      </c>
      <c r="B49500">
        <v>1569</v>
      </c>
      <c r="C49500" s="62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">
      <c r="A49501">
        <v>239203</v>
      </c>
      <c r="B49501">
        <v>9029</v>
      </c>
      <c r="C49501" s="62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">
      <c r="A49502">
        <v>239208</v>
      </c>
      <c r="B49502">
        <v>7117</v>
      </c>
      <c r="C49502" s="62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">
      <c r="A49503">
        <v>239213</v>
      </c>
      <c r="B49503">
        <v>6991</v>
      </c>
      <c r="C49503" s="62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">
      <c r="A49504">
        <v>239220</v>
      </c>
      <c r="B49504">
        <v>6998</v>
      </c>
      <c r="C49504" s="62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">
      <c r="A49505">
        <v>239226</v>
      </c>
      <c r="B49505">
        <v>1905</v>
      </c>
      <c r="C49505" s="62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">
      <c r="A49506">
        <v>239233</v>
      </c>
      <c r="B49506">
        <v>9562</v>
      </c>
      <c r="C49506" s="62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">
      <c r="A49507">
        <v>239239</v>
      </c>
      <c r="B49507">
        <v>2091</v>
      </c>
      <c r="C49507" s="62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">
      <c r="A49508">
        <v>239245</v>
      </c>
      <c r="B49508">
        <v>5159</v>
      </c>
      <c r="C49508" s="62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">
      <c r="A49509">
        <v>239248</v>
      </c>
      <c r="B49509">
        <v>7920</v>
      </c>
      <c r="C49509" s="62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">
      <c r="A49510">
        <v>239253</v>
      </c>
      <c r="B49510">
        <v>1002</v>
      </c>
      <c r="C49510" s="62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">
      <c r="A49511">
        <v>239254</v>
      </c>
      <c r="B49511">
        <v>3092</v>
      </c>
      <c r="C49511" s="62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">
      <c r="A49512">
        <v>239258</v>
      </c>
      <c r="B49512">
        <v>8048</v>
      </c>
      <c r="C49512" s="62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">
      <c r="A49513">
        <v>239264</v>
      </c>
      <c r="B49513">
        <v>3085</v>
      </c>
      <c r="C49513" s="62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">
      <c r="A49514">
        <v>239267</v>
      </c>
      <c r="B49514">
        <v>10466</v>
      </c>
      <c r="C49514" s="62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">
      <c r="A49515">
        <v>239272</v>
      </c>
      <c r="B49515">
        <v>10383</v>
      </c>
      <c r="C49515" s="62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">
      <c r="A49516">
        <v>239274</v>
      </c>
      <c r="B49516">
        <v>13624</v>
      </c>
      <c r="C49516" s="62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">
      <c r="A49517">
        <v>239276</v>
      </c>
      <c r="B49517">
        <v>4486</v>
      </c>
      <c r="C49517" s="62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">
      <c r="A49518">
        <v>239281</v>
      </c>
      <c r="B49518">
        <v>11955</v>
      </c>
      <c r="C49518" s="62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">
      <c r="A49519">
        <v>239288</v>
      </c>
      <c r="B49519">
        <v>7850</v>
      </c>
      <c r="C49519" s="62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">
      <c r="A49520">
        <v>239295</v>
      </c>
      <c r="B49520">
        <v>2490</v>
      </c>
      <c r="C49520" s="62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">
      <c r="A49521">
        <v>239301</v>
      </c>
      <c r="B49521">
        <v>6428</v>
      </c>
      <c r="C49521" s="62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">
      <c r="A49522">
        <v>239305</v>
      </c>
      <c r="B49522">
        <v>9547</v>
      </c>
      <c r="C49522" s="62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">
      <c r="A49523">
        <v>239312</v>
      </c>
      <c r="B49523">
        <v>2656</v>
      </c>
      <c r="C49523" s="62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">
      <c r="A49524">
        <v>239318</v>
      </c>
      <c r="B49524">
        <v>9015</v>
      </c>
      <c r="C49524" s="62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">
      <c r="A49525">
        <v>239321</v>
      </c>
      <c r="B49525">
        <v>4372</v>
      </c>
      <c r="C49525" s="62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">
      <c r="A49526">
        <v>239323</v>
      </c>
      <c r="B49526">
        <v>13089</v>
      </c>
      <c r="C49526" s="62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">
      <c r="A49527">
        <v>239331</v>
      </c>
      <c r="B49527">
        <v>11394</v>
      </c>
      <c r="C49527" s="62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">
      <c r="A49528">
        <v>239335</v>
      </c>
      <c r="B49528">
        <v>13531</v>
      </c>
      <c r="C49528" s="62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">
      <c r="A49529">
        <v>239341</v>
      </c>
      <c r="B49529">
        <v>1491</v>
      </c>
      <c r="C49529" s="62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">
      <c r="A49530">
        <v>239342</v>
      </c>
      <c r="B49530">
        <v>7593</v>
      </c>
      <c r="C49530" s="62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">
      <c r="A49531">
        <v>239348</v>
      </c>
      <c r="B49531">
        <v>4428</v>
      </c>
      <c r="C49531" s="62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">
      <c r="A49532">
        <v>239355</v>
      </c>
      <c r="B49532">
        <v>476</v>
      </c>
      <c r="C49532" s="62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">
      <c r="A49533">
        <v>239356</v>
      </c>
      <c r="B49533">
        <v>5639</v>
      </c>
      <c r="C49533" s="62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">
      <c r="A49534">
        <v>239360</v>
      </c>
      <c r="B49534">
        <v>980</v>
      </c>
      <c r="C49534" s="62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">
      <c r="A49535">
        <v>239361</v>
      </c>
      <c r="B49535">
        <v>8048</v>
      </c>
      <c r="C49535" s="62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">
      <c r="A49536">
        <v>239367</v>
      </c>
      <c r="B49536">
        <v>13055</v>
      </c>
      <c r="C49536" s="62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">
      <c r="A49537">
        <v>239374</v>
      </c>
      <c r="B49537">
        <v>2351</v>
      </c>
      <c r="C49537" s="62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">
      <c r="A49538">
        <v>239375</v>
      </c>
      <c r="B49538">
        <v>1313</v>
      </c>
      <c r="C49538" s="62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">
      <c r="A49539">
        <v>239378</v>
      </c>
      <c r="B49539">
        <v>3377</v>
      </c>
      <c r="C49539" s="62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">
      <c r="A49540">
        <v>239381</v>
      </c>
      <c r="B49540">
        <v>10072</v>
      </c>
      <c r="C49540" s="62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">
      <c r="A49541">
        <v>239387</v>
      </c>
      <c r="B49541">
        <v>6730</v>
      </c>
      <c r="C49541" s="62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">
      <c r="A49542">
        <v>239394</v>
      </c>
      <c r="B49542">
        <v>8833</v>
      </c>
      <c r="C49542" s="62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">
      <c r="A49543">
        <v>239398</v>
      </c>
      <c r="B49543">
        <v>6959</v>
      </c>
      <c r="C49543" s="62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">
      <c r="A49544">
        <v>239407</v>
      </c>
      <c r="B49544">
        <v>2075</v>
      </c>
      <c r="C49544" s="62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">
      <c r="A49545">
        <v>239411</v>
      </c>
      <c r="B49545">
        <v>11673</v>
      </c>
      <c r="C49545" s="62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">
      <c r="A49546">
        <v>239415</v>
      </c>
      <c r="B49546">
        <v>2532</v>
      </c>
      <c r="C49546" s="62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">
      <c r="A49547">
        <v>239418</v>
      </c>
      <c r="B49547">
        <v>12572</v>
      </c>
      <c r="C49547" s="62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">
      <c r="A49548">
        <v>239422</v>
      </c>
      <c r="B49548">
        <v>8412</v>
      </c>
      <c r="C49548" s="62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">
      <c r="A49549">
        <v>239428</v>
      </c>
      <c r="B49549">
        <v>10229</v>
      </c>
      <c r="C49549" s="62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">
      <c r="A49550">
        <v>239429</v>
      </c>
      <c r="B49550">
        <v>13100</v>
      </c>
      <c r="C49550" s="62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">
      <c r="A49551">
        <v>239431</v>
      </c>
      <c r="B49551">
        <v>3301</v>
      </c>
      <c r="C49551" s="62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">
      <c r="A49552">
        <v>239435</v>
      </c>
      <c r="B49552">
        <v>977</v>
      </c>
      <c r="C49552" s="62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">
      <c r="A49553">
        <v>239436</v>
      </c>
      <c r="B49553">
        <v>1510</v>
      </c>
      <c r="C49553" s="62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">
      <c r="A49554">
        <v>239441</v>
      </c>
      <c r="B49554">
        <v>10766</v>
      </c>
      <c r="C49554" s="62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">
      <c r="A49555">
        <v>239448</v>
      </c>
      <c r="B49555">
        <v>6935</v>
      </c>
      <c r="C49555" s="62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">
      <c r="A49556">
        <v>239449</v>
      </c>
      <c r="B49556">
        <v>3751</v>
      </c>
      <c r="C49556" s="62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">
      <c r="A49557">
        <v>239454</v>
      </c>
      <c r="B49557">
        <v>7086</v>
      </c>
      <c r="C49557" s="62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">
      <c r="A49558">
        <v>239457</v>
      </c>
      <c r="B49558">
        <v>864</v>
      </c>
      <c r="C49558" s="62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">
      <c r="A49559">
        <v>239459</v>
      </c>
      <c r="B49559">
        <v>12148</v>
      </c>
      <c r="C49559" s="62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">
      <c r="A49560">
        <v>239464</v>
      </c>
      <c r="B49560">
        <v>4520</v>
      </c>
      <c r="C49560" s="62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">
      <c r="A49561">
        <v>239466</v>
      </c>
      <c r="B49561">
        <v>10791</v>
      </c>
      <c r="C49561" s="62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">
      <c r="A49562">
        <v>239470</v>
      </c>
      <c r="B49562">
        <v>779</v>
      </c>
      <c r="C49562" s="62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">
      <c r="A49563">
        <v>239474</v>
      </c>
      <c r="B49563">
        <v>4382</v>
      </c>
      <c r="C49563" s="62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">
      <c r="A49564">
        <v>239475</v>
      </c>
      <c r="B49564">
        <v>8287</v>
      </c>
      <c r="C49564" s="62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">
      <c r="A49565">
        <v>239476</v>
      </c>
      <c r="B49565">
        <v>10809</v>
      </c>
      <c r="C49565" s="62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">
      <c r="A49566">
        <v>239481</v>
      </c>
      <c r="B49566">
        <v>9988</v>
      </c>
      <c r="C49566" s="62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">
      <c r="A49567">
        <v>239488</v>
      </c>
      <c r="B49567">
        <v>2291</v>
      </c>
      <c r="C49567" s="62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">
      <c r="A49568">
        <v>239492</v>
      </c>
      <c r="B49568">
        <v>6948</v>
      </c>
      <c r="C49568" s="62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">
      <c r="A49569">
        <v>239502</v>
      </c>
      <c r="B49569">
        <v>11845</v>
      </c>
      <c r="C49569" s="62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">
      <c r="A49570">
        <v>239505</v>
      </c>
      <c r="B49570">
        <v>13203</v>
      </c>
      <c r="C49570" s="62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">
      <c r="A49571">
        <v>239506</v>
      </c>
      <c r="B49571">
        <v>10549</v>
      </c>
      <c r="C49571" s="62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">
      <c r="A49572">
        <v>239510</v>
      </c>
      <c r="B49572">
        <v>1191</v>
      </c>
      <c r="C49572" s="62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">
      <c r="A49573">
        <v>239512</v>
      </c>
      <c r="B49573">
        <v>4449</v>
      </c>
      <c r="C49573" s="62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">
      <c r="A49574">
        <v>239517</v>
      </c>
      <c r="B49574">
        <v>3474</v>
      </c>
      <c r="C49574" s="62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">
      <c r="A49575">
        <v>239523</v>
      </c>
      <c r="B49575">
        <v>4820</v>
      </c>
      <c r="C49575" s="62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">
      <c r="A49576">
        <v>239528</v>
      </c>
      <c r="B49576">
        <v>10029</v>
      </c>
      <c r="C49576" s="62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">
      <c r="A49577">
        <v>239532</v>
      </c>
      <c r="B49577">
        <v>11334</v>
      </c>
      <c r="C49577" s="62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">
      <c r="A49578">
        <v>239539</v>
      </c>
      <c r="B49578">
        <v>5584</v>
      </c>
      <c r="C49578" s="62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">
      <c r="A49579">
        <v>239541</v>
      </c>
      <c r="B49579">
        <v>8568</v>
      </c>
      <c r="C49579" s="62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">
      <c r="A49580">
        <v>239546</v>
      </c>
      <c r="B49580">
        <v>9047</v>
      </c>
      <c r="C49580" s="62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">
      <c r="A49581">
        <v>239550</v>
      </c>
      <c r="B49581">
        <v>3484</v>
      </c>
      <c r="C49581" s="62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">
      <c r="A49582">
        <v>239552</v>
      </c>
      <c r="B49582">
        <v>4335</v>
      </c>
      <c r="C49582" s="62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">
      <c r="A49583">
        <v>239559</v>
      </c>
      <c r="B49583">
        <v>13970</v>
      </c>
      <c r="C49583" s="62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">
      <c r="A49584">
        <v>239565</v>
      </c>
      <c r="B49584">
        <v>11112</v>
      </c>
      <c r="C49584" s="62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">
      <c r="A49585">
        <v>239568</v>
      </c>
      <c r="B49585">
        <v>5672</v>
      </c>
      <c r="C49585" s="62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">
      <c r="A49586">
        <v>239572</v>
      </c>
      <c r="B49586">
        <v>870</v>
      </c>
      <c r="C49586" s="62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">
      <c r="A49587">
        <v>239574</v>
      </c>
      <c r="B49587">
        <v>10924</v>
      </c>
      <c r="C49587" s="62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">
      <c r="A49588">
        <v>239580</v>
      </c>
      <c r="B49588">
        <v>5672</v>
      </c>
      <c r="C49588" s="62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">
      <c r="A49589">
        <v>239582</v>
      </c>
      <c r="B49589">
        <v>6188</v>
      </c>
      <c r="C49589" s="62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">
      <c r="A49590">
        <v>239589</v>
      </c>
      <c r="B49590">
        <v>6681</v>
      </c>
      <c r="C49590" s="62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">
      <c r="A49591">
        <v>239593</v>
      </c>
      <c r="B49591">
        <v>1281</v>
      </c>
      <c r="C49591" s="62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">
      <c r="A49592">
        <v>239595</v>
      </c>
      <c r="B49592">
        <v>13324</v>
      </c>
      <c r="C49592" s="62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">
      <c r="A49593">
        <v>239598</v>
      </c>
      <c r="B49593">
        <v>8973</v>
      </c>
      <c r="C49593" s="62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">
      <c r="A49594">
        <v>239601</v>
      </c>
      <c r="B49594">
        <v>12010</v>
      </c>
      <c r="C49594" s="62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">
      <c r="A49595">
        <v>239605</v>
      </c>
      <c r="B49595">
        <v>464</v>
      </c>
      <c r="C49595" s="62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">
      <c r="A49596">
        <v>239611</v>
      </c>
      <c r="B49596">
        <v>13240</v>
      </c>
      <c r="C49596" s="62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">
      <c r="A49597">
        <v>239618</v>
      </c>
      <c r="B49597">
        <v>7406</v>
      </c>
      <c r="C49597" s="62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">
      <c r="A49598">
        <v>239621</v>
      </c>
      <c r="B49598">
        <v>4164</v>
      </c>
      <c r="C49598" s="62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">
      <c r="A49599">
        <v>239624</v>
      </c>
      <c r="B49599">
        <v>11960</v>
      </c>
      <c r="C49599" s="62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">
      <c r="A49600">
        <v>239632</v>
      </c>
      <c r="B49600">
        <v>10148</v>
      </c>
      <c r="C49600" s="62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">
      <c r="A49601">
        <v>239636</v>
      </c>
      <c r="B49601">
        <v>897</v>
      </c>
      <c r="C49601" s="62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">
      <c r="A49602">
        <v>239642</v>
      </c>
      <c r="B49602">
        <v>8569</v>
      </c>
      <c r="C49602" s="62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">
      <c r="A49603">
        <v>239648</v>
      </c>
      <c r="B49603">
        <v>12878</v>
      </c>
      <c r="C49603" s="62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">
      <c r="A49604">
        <v>239653</v>
      </c>
      <c r="B49604">
        <v>11500</v>
      </c>
      <c r="C49604" s="62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">
      <c r="A49605">
        <v>239656</v>
      </c>
      <c r="B49605">
        <v>6713</v>
      </c>
      <c r="C49605" s="62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">
      <c r="A49606">
        <v>239663</v>
      </c>
      <c r="B49606">
        <v>7615</v>
      </c>
      <c r="C49606" s="62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">
      <c r="A49607">
        <v>239666</v>
      </c>
      <c r="B49607">
        <v>13150</v>
      </c>
      <c r="C49607" s="62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">
      <c r="A49608">
        <v>239671</v>
      </c>
      <c r="B49608">
        <v>8487</v>
      </c>
      <c r="C49608" s="62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">
      <c r="A49609">
        <v>239678</v>
      </c>
      <c r="B49609">
        <v>10767</v>
      </c>
      <c r="C49609" s="62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">
      <c r="A49610">
        <v>239682</v>
      </c>
      <c r="B49610">
        <v>2291</v>
      </c>
      <c r="C49610" s="62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">
      <c r="A49611">
        <v>239686</v>
      </c>
      <c r="B49611">
        <v>8233</v>
      </c>
      <c r="C49611" s="62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">
      <c r="A49612">
        <v>239692</v>
      </c>
      <c r="B49612">
        <v>13249</v>
      </c>
      <c r="C49612" s="62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">
      <c r="A49613">
        <v>239696</v>
      </c>
      <c r="B49613">
        <v>9672</v>
      </c>
      <c r="C49613" s="62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">
      <c r="A49614">
        <v>239703</v>
      </c>
      <c r="B49614">
        <v>1905</v>
      </c>
      <c r="C49614" s="62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">
      <c r="A49615">
        <v>239707</v>
      </c>
      <c r="B49615">
        <v>1929</v>
      </c>
      <c r="C49615" s="62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">
      <c r="A49616">
        <v>239710</v>
      </c>
      <c r="B49616">
        <v>12365</v>
      </c>
      <c r="C49616" s="62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">
      <c r="A49617">
        <v>239715</v>
      </c>
      <c r="B49617">
        <v>8541</v>
      </c>
      <c r="C49617" s="62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">
      <c r="A49618">
        <v>239721</v>
      </c>
      <c r="B49618">
        <v>3290</v>
      </c>
      <c r="C49618" s="62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">
      <c r="A49619">
        <v>239726</v>
      </c>
      <c r="B49619">
        <v>10321</v>
      </c>
      <c r="C49619" s="62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">
      <c r="A49620">
        <v>239733</v>
      </c>
      <c r="B49620">
        <v>2983</v>
      </c>
      <c r="C49620" s="62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">
      <c r="A49621">
        <v>239735</v>
      </c>
      <c r="B49621">
        <v>639</v>
      </c>
      <c r="C49621" s="62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">
      <c r="A49622">
        <v>239736</v>
      </c>
      <c r="B49622">
        <v>383</v>
      </c>
      <c r="C49622" s="62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">
      <c r="A49623">
        <v>239739</v>
      </c>
      <c r="B49623">
        <v>9591</v>
      </c>
      <c r="C49623" s="62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">
      <c r="A49624">
        <v>239744</v>
      </c>
      <c r="B49624">
        <v>12766</v>
      </c>
      <c r="C49624" s="62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">
      <c r="A49625">
        <v>239750</v>
      </c>
      <c r="B49625">
        <v>4850</v>
      </c>
      <c r="C49625" s="62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">
      <c r="A49626">
        <v>239751</v>
      </c>
      <c r="B49626">
        <v>972</v>
      </c>
      <c r="C49626" s="62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">
      <c r="A49627">
        <v>239758</v>
      </c>
      <c r="B49627">
        <v>13923</v>
      </c>
      <c r="C49627" s="62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">
      <c r="A49628">
        <v>239760</v>
      </c>
      <c r="B49628">
        <v>11359</v>
      </c>
      <c r="C49628" s="62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">
      <c r="A49629">
        <v>239767</v>
      </c>
      <c r="B49629">
        <v>6732</v>
      </c>
      <c r="C49629" s="62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">
      <c r="A49630">
        <v>239774</v>
      </c>
      <c r="B49630">
        <v>10776</v>
      </c>
      <c r="C49630" s="62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">
      <c r="A49631">
        <v>239780</v>
      </c>
      <c r="B49631">
        <v>9561</v>
      </c>
      <c r="C49631" s="62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">
      <c r="A49632">
        <v>239787</v>
      </c>
      <c r="B49632">
        <v>8833</v>
      </c>
      <c r="C49632" s="62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">
      <c r="A49633">
        <v>239794</v>
      </c>
      <c r="B49633">
        <v>10581</v>
      </c>
      <c r="C49633" s="62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">
      <c r="A49634">
        <v>239795</v>
      </c>
      <c r="B49634">
        <v>6013</v>
      </c>
      <c r="C49634" s="62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">
      <c r="A49635">
        <v>239799</v>
      </c>
      <c r="B49635">
        <v>6558</v>
      </c>
      <c r="C49635" s="62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">
      <c r="A49636">
        <v>239800</v>
      </c>
      <c r="B49636">
        <v>6713</v>
      </c>
      <c r="C49636" s="62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">
      <c r="A49637">
        <v>239804</v>
      </c>
      <c r="B49637">
        <v>8678</v>
      </c>
      <c r="C49637" s="62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">
      <c r="A49638">
        <v>239809</v>
      </c>
      <c r="B49638">
        <v>6029</v>
      </c>
      <c r="C49638" s="62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">
      <c r="A49639">
        <v>239811</v>
      </c>
      <c r="B49639">
        <v>9495</v>
      </c>
      <c r="C49639" s="62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">
      <c r="A49640">
        <v>239812</v>
      </c>
      <c r="B49640">
        <v>960</v>
      </c>
      <c r="C49640" s="62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">
      <c r="A49641">
        <v>239819</v>
      </c>
      <c r="B49641">
        <v>4993</v>
      </c>
      <c r="C49641" s="62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">
      <c r="A49642">
        <v>239821</v>
      </c>
      <c r="B49642">
        <v>7031</v>
      </c>
      <c r="C49642" s="62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">
      <c r="A49643">
        <v>239827</v>
      </c>
      <c r="B49643">
        <v>2024</v>
      </c>
      <c r="C49643" s="62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">
      <c r="A49644">
        <v>239832</v>
      </c>
      <c r="B49644">
        <v>10872</v>
      </c>
      <c r="C49644" s="62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">
      <c r="A49645">
        <v>239837</v>
      </c>
      <c r="B49645">
        <v>7117</v>
      </c>
      <c r="C49645" s="62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">
      <c r="A49646">
        <v>239843</v>
      </c>
      <c r="B49646">
        <v>10845</v>
      </c>
      <c r="C49646" s="62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">
      <c r="A49647">
        <v>239850</v>
      </c>
      <c r="B49647">
        <v>639</v>
      </c>
      <c r="C49647" s="62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">
      <c r="A49648">
        <v>239852</v>
      </c>
      <c r="B49648">
        <v>13649</v>
      </c>
      <c r="C49648" s="62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">
      <c r="A49649">
        <v>239854</v>
      </c>
      <c r="B49649">
        <v>5591</v>
      </c>
      <c r="C49649" s="62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">
      <c r="A49650">
        <v>239858</v>
      </c>
      <c r="B49650">
        <v>8906</v>
      </c>
      <c r="C49650" s="62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">
      <c r="A49651">
        <v>239862</v>
      </c>
      <c r="B49651">
        <v>3108</v>
      </c>
      <c r="C49651" s="62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">
      <c r="A49652">
        <v>239865</v>
      </c>
      <c r="B49652">
        <v>12325</v>
      </c>
      <c r="C49652" s="62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">
      <c r="A49653">
        <v>239871</v>
      </c>
      <c r="B49653">
        <v>10026</v>
      </c>
      <c r="C49653" s="62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">
      <c r="A49654">
        <v>239874</v>
      </c>
      <c r="B49654">
        <v>5051</v>
      </c>
      <c r="C49654" s="62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">
      <c r="A49655">
        <v>239878</v>
      </c>
      <c r="B49655">
        <v>6573</v>
      </c>
      <c r="C49655" s="62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">
      <c r="A49656">
        <v>239884</v>
      </c>
      <c r="B49656">
        <v>12520</v>
      </c>
      <c r="C49656" s="62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">
      <c r="A49657">
        <v>239885</v>
      </c>
      <c r="B49657">
        <v>12365</v>
      </c>
      <c r="C49657" s="62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">
      <c r="A49658">
        <v>239892</v>
      </c>
      <c r="B49658">
        <v>10248</v>
      </c>
      <c r="C49658" s="62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">
      <c r="A49659">
        <v>239898</v>
      </c>
      <c r="B49659">
        <v>11334</v>
      </c>
      <c r="C49659" s="62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">
      <c r="A49660">
        <v>239903</v>
      </c>
      <c r="B49660">
        <v>8613</v>
      </c>
      <c r="C49660" s="62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">
      <c r="A49661">
        <v>239908</v>
      </c>
      <c r="B49661">
        <v>116</v>
      </c>
      <c r="C49661" s="62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">
      <c r="A49662">
        <v>239912</v>
      </c>
      <c r="B49662">
        <v>3510</v>
      </c>
      <c r="C49662" s="62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">
      <c r="A49663">
        <v>239919</v>
      </c>
      <c r="B49663">
        <v>7760</v>
      </c>
      <c r="C49663" s="62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">
      <c r="A49664">
        <v>239925</v>
      </c>
      <c r="B49664">
        <v>10368</v>
      </c>
      <c r="C49664" s="62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">
      <c r="A49665">
        <v>239926</v>
      </c>
      <c r="B49665">
        <v>5010</v>
      </c>
      <c r="C49665" s="62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">
      <c r="A49666">
        <v>239929</v>
      </c>
      <c r="B49666">
        <v>11962</v>
      </c>
      <c r="C49666" s="62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">
      <c r="A49667">
        <v>239933</v>
      </c>
      <c r="B49667">
        <v>1688</v>
      </c>
      <c r="C49667" s="62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">
      <c r="A49668">
        <v>239939</v>
      </c>
      <c r="B49668">
        <v>12959</v>
      </c>
      <c r="C49668" s="62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">
      <c r="A49669">
        <v>239947</v>
      </c>
      <c r="B49669">
        <v>2167</v>
      </c>
      <c r="C49669" s="62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">
      <c r="A49670">
        <v>239955</v>
      </c>
      <c r="B49670">
        <v>7295</v>
      </c>
      <c r="C49670" s="62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">
      <c r="A49671">
        <v>239962</v>
      </c>
      <c r="B49671">
        <v>3234</v>
      </c>
      <c r="C49671" s="62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">
      <c r="A49672">
        <v>239966</v>
      </c>
      <c r="B49672">
        <v>1720</v>
      </c>
      <c r="C49672" s="62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">
      <c r="A49673">
        <v>239972</v>
      </c>
      <c r="B49673">
        <v>6328</v>
      </c>
      <c r="C49673" s="62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">
      <c r="A49674">
        <v>239973</v>
      </c>
      <c r="B49674">
        <v>7379</v>
      </c>
      <c r="C49674" s="62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">
      <c r="A49675">
        <v>239976</v>
      </c>
      <c r="B49675">
        <v>11422</v>
      </c>
      <c r="C49675" s="62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">
      <c r="A49676">
        <v>239983</v>
      </c>
      <c r="B49676">
        <v>7826</v>
      </c>
      <c r="C49676" s="62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">
      <c r="A49677">
        <v>239986</v>
      </c>
      <c r="B49677">
        <v>13761</v>
      </c>
      <c r="C49677" s="62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">
      <c r="A49678">
        <v>239988</v>
      </c>
      <c r="B49678">
        <v>5550</v>
      </c>
      <c r="C49678" s="62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">
      <c r="A49679">
        <v>239989</v>
      </c>
      <c r="B49679">
        <v>2003</v>
      </c>
      <c r="C49679" s="62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">
      <c r="A49680">
        <v>239992</v>
      </c>
      <c r="B49680">
        <v>2825</v>
      </c>
      <c r="C49680" s="62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">
      <c r="A49681">
        <v>239996</v>
      </c>
      <c r="B49681">
        <v>11311</v>
      </c>
      <c r="C49681" s="62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">
      <c r="A49682">
        <v>240002</v>
      </c>
      <c r="B49682">
        <v>2656</v>
      </c>
      <c r="C49682" s="62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">
      <c r="A49683">
        <v>240009</v>
      </c>
      <c r="B49683">
        <v>8087</v>
      </c>
      <c r="C49683" s="62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">
      <c r="A49684">
        <v>240011</v>
      </c>
      <c r="B49684">
        <v>5601</v>
      </c>
      <c r="C49684" s="62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">
      <c r="A49685">
        <v>240014</v>
      </c>
      <c r="B49685">
        <v>11542</v>
      </c>
      <c r="C49685" s="62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">
      <c r="A49686">
        <v>240015</v>
      </c>
      <c r="B49686">
        <v>11462</v>
      </c>
      <c r="C49686" s="62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">
      <c r="A49687">
        <v>240021</v>
      </c>
      <c r="B49687">
        <v>10930</v>
      </c>
      <c r="C49687" s="62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">
      <c r="A49688">
        <v>240023</v>
      </c>
      <c r="B49688">
        <v>10318</v>
      </c>
      <c r="C49688" s="62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">
      <c r="A49689">
        <v>240025</v>
      </c>
      <c r="B49689">
        <v>13958</v>
      </c>
      <c r="C49689" s="62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">
      <c r="A49690">
        <v>240031</v>
      </c>
      <c r="B49690">
        <v>12178</v>
      </c>
      <c r="C49690" s="62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">
      <c r="A49691">
        <v>240038</v>
      </c>
      <c r="B49691">
        <v>731</v>
      </c>
      <c r="C49691" s="62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">
      <c r="A49692">
        <v>240039</v>
      </c>
      <c r="B49692">
        <v>12990</v>
      </c>
      <c r="C49692" s="62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">
      <c r="A49693">
        <v>240044</v>
      </c>
      <c r="B49693">
        <v>5705</v>
      </c>
      <c r="C49693" s="62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">
      <c r="A49694">
        <v>240049</v>
      </c>
      <c r="B49694">
        <v>13316</v>
      </c>
      <c r="C49694" s="62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">
      <c r="A49695">
        <v>240054</v>
      </c>
      <c r="B49695">
        <v>8826</v>
      </c>
      <c r="C49695" s="62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">
      <c r="A49696">
        <v>240059</v>
      </c>
      <c r="B49696">
        <v>3741</v>
      </c>
      <c r="C49696" s="62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">
      <c r="A49697">
        <v>240061</v>
      </c>
      <c r="B49697">
        <v>10230</v>
      </c>
      <c r="C49697" s="62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">
      <c r="A49698">
        <v>240067</v>
      </c>
      <c r="B49698">
        <v>11743</v>
      </c>
      <c r="C49698" s="62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">
      <c r="A49699">
        <v>240073</v>
      </c>
      <c r="B49699">
        <v>13682</v>
      </c>
      <c r="C49699" s="62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">
      <c r="A49700">
        <v>240074</v>
      </c>
      <c r="B49700">
        <v>6581</v>
      </c>
      <c r="C49700" s="62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">
      <c r="A49701">
        <v>240077</v>
      </c>
      <c r="B49701">
        <v>988</v>
      </c>
      <c r="C49701" s="62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">
      <c r="A49702">
        <v>240078</v>
      </c>
      <c r="B49702">
        <v>2983</v>
      </c>
      <c r="C49702" s="62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">
      <c r="A49703">
        <v>240085</v>
      </c>
      <c r="B49703">
        <v>9578</v>
      </c>
      <c r="C49703" s="62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">
      <c r="A49704">
        <v>240089</v>
      </c>
      <c r="B49704">
        <v>4484</v>
      </c>
      <c r="C49704" s="62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">
      <c r="A49705">
        <v>240095</v>
      </c>
      <c r="B49705">
        <v>8868</v>
      </c>
      <c r="C49705" s="62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">
      <c r="A49706">
        <v>240102</v>
      </c>
      <c r="B49706">
        <v>12520</v>
      </c>
      <c r="C49706" s="62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">
      <c r="A49707">
        <v>240109</v>
      </c>
      <c r="B49707">
        <v>465</v>
      </c>
      <c r="C49707" s="62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">
      <c r="A49708">
        <v>240113</v>
      </c>
      <c r="B49708">
        <v>1347</v>
      </c>
      <c r="C49708" s="62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">
      <c r="A49709">
        <v>240118</v>
      </c>
      <c r="B49709">
        <v>9489</v>
      </c>
      <c r="C49709" s="62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">
      <c r="A49710">
        <v>240123</v>
      </c>
      <c r="B49710">
        <v>2127</v>
      </c>
      <c r="C49710" s="62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">
      <c r="A49711">
        <v>240129</v>
      </c>
      <c r="B49711">
        <v>9676</v>
      </c>
      <c r="C49711" s="62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">
      <c r="A49712">
        <v>240132</v>
      </c>
      <c r="B49712">
        <v>4520</v>
      </c>
      <c r="C49712" s="62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">
      <c r="A49713">
        <v>240136</v>
      </c>
      <c r="B49713">
        <v>6948</v>
      </c>
      <c r="C49713" s="62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">
      <c r="A49714">
        <v>240142</v>
      </c>
      <c r="B49714">
        <v>12078</v>
      </c>
      <c r="C49714" s="62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">
      <c r="A49715">
        <v>240147</v>
      </c>
      <c r="B49715">
        <v>1876</v>
      </c>
      <c r="C49715" s="62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">
      <c r="A49716">
        <v>240154</v>
      </c>
      <c r="B49716">
        <v>11896</v>
      </c>
      <c r="C49716" s="62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">
      <c r="A49717">
        <v>240158</v>
      </c>
      <c r="B49717">
        <v>8048</v>
      </c>
      <c r="C49717" s="62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">
      <c r="A49718">
        <v>240159</v>
      </c>
      <c r="B49718">
        <v>1061</v>
      </c>
      <c r="C49718" s="62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">
      <c r="A49719">
        <v>240161</v>
      </c>
      <c r="B49719">
        <v>11955</v>
      </c>
      <c r="C49719" s="62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">
      <c r="A49720">
        <v>240166</v>
      </c>
      <c r="B49720">
        <v>10260</v>
      </c>
      <c r="C49720" s="62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">
      <c r="A49721">
        <v>240173</v>
      </c>
      <c r="B49721">
        <v>6756</v>
      </c>
      <c r="C49721" s="62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">
      <c r="A49722">
        <v>240177</v>
      </c>
      <c r="B49722">
        <v>13055</v>
      </c>
      <c r="C49722" s="62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">
      <c r="A49723">
        <v>240180</v>
      </c>
      <c r="B49723">
        <v>3545</v>
      </c>
      <c r="C49723" s="62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">
      <c r="A49724">
        <v>240187</v>
      </c>
      <c r="B49724">
        <v>1335</v>
      </c>
      <c r="C49724" s="62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">
      <c r="A49725">
        <v>240190</v>
      </c>
      <c r="B49725">
        <v>1471</v>
      </c>
      <c r="C49725" s="62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">
      <c r="A49726">
        <v>240193</v>
      </c>
      <c r="B49726">
        <v>7645</v>
      </c>
      <c r="C49726" s="62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">
      <c r="A49727">
        <v>240199</v>
      </c>
      <c r="B49727">
        <v>10676</v>
      </c>
      <c r="C49727" s="62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">
      <c r="A49728">
        <v>240205</v>
      </c>
      <c r="B49728">
        <v>11500</v>
      </c>
      <c r="C49728" s="62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">
      <c r="A49729">
        <v>240212</v>
      </c>
      <c r="B49729">
        <v>3036</v>
      </c>
      <c r="C49729" s="62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">
      <c r="A49730">
        <v>240217</v>
      </c>
      <c r="B49730">
        <v>6452</v>
      </c>
      <c r="C49730" s="62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">
      <c r="A49731">
        <v>240220</v>
      </c>
      <c r="B49731">
        <v>8094</v>
      </c>
      <c r="C49731" s="62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">
      <c r="A49732">
        <v>240223</v>
      </c>
      <c r="B49732">
        <v>9073</v>
      </c>
      <c r="C49732" s="62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">
      <c r="A49733">
        <v>240225</v>
      </c>
      <c r="B49733">
        <v>1104</v>
      </c>
      <c r="C49733" s="62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">
      <c r="A49734">
        <v>240231</v>
      </c>
      <c r="B49734">
        <v>8329</v>
      </c>
      <c r="C49734" s="62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">
      <c r="A49735">
        <v>240232</v>
      </c>
      <c r="B49735">
        <v>2228</v>
      </c>
      <c r="C49735" s="62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">
      <c r="A49736">
        <v>240237</v>
      </c>
      <c r="B49736">
        <v>5935</v>
      </c>
      <c r="C49736" s="62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">
      <c r="A49737">
        <v>240244</v>
      </c>
      <c r="B49737">
        <v>7129</v>
      </c>
      <c r="C49737" s="62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">
      <c r="A49738">
        <v>240251</v>
      </c>
      <c r="B49738">
        <v>6948</v>
      </c>
      <c r="C49738" s="62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">
      <c r="A49739">
        <v>240254</v>
      </c>
      <c r="B49739">
        <v>9191</v>
      </c>
      <c r="C49739" s="62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">
      <c r="A49740">
        <v>240258</v>
      </c>
      <c r="B49740">
        <v>13612</v>
      </c>
      <c r="C49740" s="62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">
      <c r="A49741">
        <v>240262</v>
      </c>
      <c r="B49741">
        <v>1940</v>
      </c>
      <c r="C49741" s="62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">
      <c r="A49742">
        <v>240268</v>
      </c>
      <c r="B49742">
        <v>6904</v>
      </c>
      <c r="C49742" s="62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">
      <c r="A49743">
        <v>240274</v>
      </c>
      <c r="B49743">
        <v>2354</v>
      </c>
      <c r="C49743" s="62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">
      <c r="A49744">
        <v>240276</v>
      </c>
      <c r="B49744">
        <v>1420</v>
      </c>
      <c r="C49744" s="62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">
      <c r="A49745">
        <v>240278</v>
      </c>
      <c r="B49745">
        <v>6117</v>
      </c>
      <c r="C49745" s="62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">
      <c r="A49746">
        <v>240281</v>
      </c>
      <c r="B49746">
        <v>6842</v>
      </c>
      <c r="C49746" s="62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">
      <c r="A49747">
        <v>240288</v>
      </c>
      <c r="B49747">
        <v>9439</v>
      </c>
      <c r="C49747" s="62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">
      <c r="A49748">
        <v>240291</v>
      </c>
      <c r="B49748">
        <v>10248</v>
      </c>
      <c r="C49748" s="62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">
      <c r="A49749">
        <v>240295</v>
      </c>
      <c r="B49749">
        <v>4093</v>
      </c>
      <c r="C49749" s="62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">
      <c r="A49750">
        <v>240299</v>
      </c>
      <c r="B49750">
        <v>6318</v>
      </c>
      <c r="C49750" s="62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">
      <c r="A49751">
        <v>240303</v>
      </c>
      <c r="B49751">
        <v>6731</v>
      </c>
      <c r="C49751" s="62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">
      <c r="A49752">
        <v>240304</v>
      </c>
      <c r="B49752">
        <v>4092</v>
      </c>
      <c r="C49752" s="62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">
      <c r="A49753">
        <v>240306</v>
      </c>
      <c r="B49753">
        <v>1049</v>
      </c>
      <c r="C49753" s="62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">
      <c r="A49754">
        <v>240310</v>
      </c>
      <c r="B49754">
        <v>4502</v>
      </c>
      <c r="C49754" s="62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">
      <c r="A49755">
        <v>240314</v>
      </c>
      <c r="B49755">
        <v>4531</v>
      </c>
      <c r="C49755" s="62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">
      <c r="A49756">
        <v>240321</v>
      </c>
      <c r="B49756">
        <v>13907</v>
      </c>
      <c r="C49756" s="62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">
      <c r="A49757">
        <v>240328</v>
      </c>
      <c r="B49757">
        <v>7442</v>
      </c>
      <c r="C49757" s="62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">
      <c r="A49758">
        <v>240332</v>
      </c>
      <c r="B49758">
        <v>6673</v>
      </c>
      <c r="C49758" s="62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">
      <c r="A49759">
        <v>240338</v>
      </c>
      <c r="B49759">
        <v>11892</v>
      </c>
      <c r="C49759" s="62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">
      <c r="A49760">
        <v>240343</v>
      </c>
      <c r="B49760">
        <v>1104</v>
      </c>
      <c r="C49760" s="62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">
      <c r="A49761">
        <v>240344</v>
      </c>
      <c r="B49761">
        <v>6452</v>
      </c>
      <c r="C49761" s="62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">
      <c r="A49762">
        <v>240347</v>
      </c>
      <c r="B49762">
        <v>13203</v>
      </c>
      <c r="C49762" s="62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">
      <c r="A49763">
        <v>240352</v>
      </c>
      <c r="B49763">
        <v>2142</v>
      </c>
      <c r="C49763" s="62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">
      <c r="A49764">
        <v>240353</v>
      </c>
      <c r="B49764">
        <v>9884</v>
      </c>
      <c r="C49764" s="62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">
      <c r="A49765">
        <v>240359</v>
      </c>
      <c r="B49765">
        <v>11723</v>
      </c>
      <c r="C49765" s="62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">
      <c r="A49766">
        <v>240361</v>
      </c>
      <c r="B49766">
        <v>5031</v>
      </c>
      <c r="C49766" s="62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">
      <c r="A49767">
        <v>240365</v>
      </c>
      <c r="B49767">
        <v>5579</v>
      </c>
      <c r="C49767" s="62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">
      <c r="A49768">
        <v>240370</v>
      </c>
      <c r="B49768">
        <v>12990</v>
      </c>
      <c r="C49768" s="62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">
      <c r="A49769">
        <v>240382</v>
      </c>
      <c r="B49769">
        <v>4804</v>
      </c>
      <c r="C49769" s="62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">
      <c r="A49770">
        <v>240383</v>
      </c>
      <c r="B49770">
        <v>10176</v>
      </c>
      <c r="C49770" s="62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">
      <c r="A49771">
        <v>240384</v>
      </c>
      <c r="B49771">
        <v>761</v>
      </c>
      <c r="C49771" s="62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">
      <c r="A49772">
        <v>240387</v>
      </c>
      <c r="B49772">
        <v>11431</v>
      </c>
      <c r="C49772" s="62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">
      <c r="A49773">
        <v>240389</v>
      </c>
      <c r="B49773">
        <v>7900</v>
      </c>
      <c r="C49773" s="62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">
      <c r="A49774">
        <v>240396</v>
      </c>
      <c r="B49774">
        <v>11944</v>
      </c>
      <c r="C49774" s="62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">
      <c r="A49775">
        <v>240402</v>
      </c>
      <c r="B49775">
        <v>8678</v>
      </c>
      <c r="C49775" s="62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">
      <c r="A49776">
        <v>240403</v>
      </c>
      <c r="B49776">
        <v>7149</v>
      </c>
      <c r="C49776" s="62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">
      <c r="A49777">
        <v>240410</v>
      </c>
      <c r="B49777">
        <v>10430</v>
      </c>
      <c r="C49777" s="62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">
      <c r="A49778">
        <v>240421</v>
      </c>
      <c r="B49778">
        <v>6328</v>
      </c>
      <c r="C49778" s="62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">
      <c r="A49779">
        <v>240424</v>
      </c>
      <c r="B49779">
        <v>13515</v>
      </c>
      <c r="C49779" s="62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">
      <c r="A49780">
        <v>240425</v>
      </c>
      <c r="B49780">
        <v>465</v>
      </c>
      <c r="C49780" s="62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">
      <c r="A49781">
        <v>240426</v>
      </c>
      <c r="B49781">
        <v>534</v>
      </c>
      <c r="C49781" s="62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">
      <c r="A49782">
        <v>240431</v>
      </c>
      <c r="B49782">
        <v>6795</v>
      </c>
      <c r="C49782" s="62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">
      <c r="A49783">
        <v>240435</v>
      </c>
      <c r="B49783">
        <v>13682</v>
      </c>
      <c r="C49783" s="62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">
      <c r="A49784">
        <v>240442</v>
      </c>
      <c r="B49784">
        <v>8949</v>
      </c>
      <c r="C49784" s="62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">
      <c r="A49785">
        <v>240445</v>
      </c>
      <c r="B49785">
        <v>13743</v>
      </c>
      <c r="C49785" s="62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">
      <c r="A49786">
        <v>240446</v>
      </c>
      <c r="B49786">
        <v>828</v>
      </c>
      <c r="C49786" s="62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">
      <c r="A49787">
        <v>240452</v>
      </c>
      <c r="B49787">
        <v>3795</v>
      </c>
      <c r="C49787" s="62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">
      <c r="A49788">
        <v>240458</v>
      </c>
      <c r="B49788">
        <v>5730</v>
      </c>
      <c r="C49788" s="62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">
      <c r="A49789">
        <v>240464</v>
      </c>
      <c r="B49789">
        <v>11000</v>
      </c>
      <c r="C49789" s="62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">
      <c r="A49790">
        <v>240471</v>
      </c>
      <c r="B49790">
        <v>5051</v>
      </c>
      <c r="C49790" s="62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">
      <c r="A49791">
        <v>240472</v>
      </c>
      <c r="B49791">
        <v>6437</v>
      </c>
      <c r="C49791" s="62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">
      <c r="A49792">
        <v>240479</v>
      </c>
      <c r="B49792">
        <v>3108</v>
      </c>
      <c r="C49792" s="62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">
      <c r="A49793">
        <v>240486</v>
      </c>
      <c r="B49793">
        <v>1171</v>
      </c>
      <c r="C49793" s="62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">
      <c r="A49794">
        <v>240491</v>
      </c>
      <c r="B49794">
        <v>2162</v>
      </c>
      <c r="C49794" s="62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">
      <c r="A49795">
        <v>240494</v>
      </c>
      <c r="B49795">
        <v>944</v>
      </c>
      <c r="C49795" s="62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">
      <c r="A49796">
        <v>240496</v>
      </c>
      <c r="B49796">
        <v>141</v>
      </c>
      <c r="C49796" s="62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">
      <c r="A49797">
        <v>240498</v>
      </c>
      <c r="B49797">
        <v>10406</v>
      </c>
      <c r="C49797" s="62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">
      <c r="A49798">
        <v>240503</v>
      </c>
      <c r="B49798">
        <v>10383</v>
      </c>
      <c r="C49798" s="62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">
      <c r="A49799">
        <v>240505</v>
      </c>
      <c r="B49799">
        <v>2532</v>
      </c>
      <c r="C49799" s="62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">
      <c r="A49800">
        <v>240512</v>
      </c>
      <c r="B49800">
        <v>8624</v>
      </c>
      <c r="C49800" s="62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">
      <c r="A49801">
        <v>240514</v>
      </c>
      <c r="B49801">
        <v>3292</v>
      </c>
      <c r="C49801" s="62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">
      <c r="A49802">
        <v>240515</v>
      </c>
      <c r="B49802">
        <v>11273</v>
      </c>
      <c r="C49802" s="62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">
      <c r="A49803">
        <v>240520</v>
      </c>
      <c r="B49803">
        <v>4574</v>
      </c>
      <c r="C49803" s="62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">
      <c r="A49804">
        <v>240526</v>
      </c>
      <c r="B49804">
        <v>6730</v>
      </c>
      <c r="C49804" s="62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">
      <c r="A49805">
        <v>240527</v>
      </c>
      <c r="B49805">
        <v>7625</v>
      </c>
      <c r="C49805" s="62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">
      <c r="A49806">
        <v>240529</v>
      </c>
      <c r="B49806">
        <v>3292</v>
      </c>
      <c r="C49806" s="62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">
      <c r="A49807">
        <v>240533</v>
      </c>
      <c r="B49807">
        <v>10669</v>
      </c>
      <c r="C49807" s="62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">
      <c r="A49808">
        <v>240537</v>
      </c>
      <c r="B49808">
        <v>2062</v>
      </c>
      <c r="C49808" s="62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">
      <c r="A49809">
        <v>240543</v>
      </c>
      <c r="B49809">
        <v>4033</v>
      </c>
      <c r="C49809" s="62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">
      <c r="A49810">
        <v>240547</v>
      </c>
      <c r="B49810">
        <v>960</v>
      </c>
      <c r="C49810" s="62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">
      <c r="A49811">
        <v>240550</v>
      </c>
      <c r="B49811">
        <v>4975</v>
      </c>
      <c r="C49811" s="62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">
      <c r="A49812">
        <v>240552</v>
      </c>
      <c r="B49812">
        <v>10580</v>
      </c>
      <c r="C49812" s="62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">
      <c r="A49813">
        <v>240559</v>
      </c>
      <c r="B49813">
        <v>4470</v>
      </c>
      <c r="C49813" s="62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">
      <c r="A49814">
        <v>240563</v>
      </c>
      <c r="B49814">
        <v>7648</v>
      </c>
      <c r="C49814" s="62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">
      <c r="A49815">
        <v>240566</v>
      </c>
      <c r="B49815">
        <v>10574</v>
      </c>
      <c r="C49815" s="62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">
      <c r="A49816">
        <v>240567</v>
      </c>
      <c r="B49816">
        <v>13679</v>
      </c>
      <c r="C49816" s="62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">
      <c r="A49817">
        <v>240572</v>
      </c>
      <c r="B49817">
        <v>1720</v>
      </c>
      <c r="C49817" s="62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">
      <c r="A49818">
        <v>240578</v>
      </c>
      <c r="B49818">
        <v>1173</v>
      </c>
      <c r="C49818" s="62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">
      <c r="A49819">
        <v>240584</v>
      </c>
      <c r="B49819">
        <v>4765</v>
      </c>
      <c r="C49819" s="62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">
      <c r="A49820">
        <v>240585</v>
      </c>
      <c r="B49820">
        <v>12329</v>
      </c>
      <c r="C49820" s="62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">
      <c r="A49821">
        <v>240588</v>
      </c>
      <c r="B49821">
        <v>9495</v>
      </c>
      <c r="C49821" s="62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">
      <c r="A49822">
        <v>240592</v>
      </c>
      <c r="B49822">
        <v>3059</v>
      </c>
      <c r="C49822" s="62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">
      <c r="A49823">
        <v>240593</v>
      </c>
      <c r="B49823">
        <v>13221</v>
      </c>
      <c r="C49823" s="62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">
      <c r="A49824">
        <v>240596</v>
      </c>
      <c r="B49824">
        <v>9243</v>
      </c>
      <c r="C49824" s="62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">
      <c r="A49825">
        <v>240597</v>
      </c>
      <c r="B49825">
        <v>2879</v>
      </c>
      <c r="C49825" s="62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">
      <c r="A49826">
        <v>240602</v>
      </c>
      <c r="B49826">
        <v>4470</v>
      </c>
      <c r="C49826" s="62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">
      <c r="A49827">
        <v>240607</v>
      </c>
      <c r="B49827">
        <v>4092</v>
      </c>
      <c r="C49827" s="62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">
      <c r="A49828">
        <v>240612</v>
      </c>
      <c r="B49828">
        <v>12329</v>
      </c>
      <c r="C49828" s="62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">
      <c r="A49829">
        <v>240613</v>
      </c>
      <c r="B49829">
        <v>12435</v>
      </c>
      <c r="C49829" s="62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">
      <c r="A49830">
        <v>240618</v>
      </c>
      <c r="B49830">
        <v>12230</v>
      </c>
      <c r="C49830" s="62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">
      <c r="A49831">
        <v>240624</v>
      </c>
      <c r="B49831">
        <v>2548</v>
      </c>
      <c r="C49831" s="62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">
      <c r="A49832">
        <v>240629</v>
      </c>
      <c r="B49832">
        <v>9073</v>
      </c>
      <c r="C49832" s="62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">
      <c r="A49833">
        <v>240635</v>
      </c>
      <c r="B49833">
        <v>11996</v>
      </c>
      <c r="C49833" s="62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">
      <c r="A49834">
        <v>240642</v>
      </c>
      <c r="B49834">
        <v>5935</v>
      </c>
      <c r="C49834" s="62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">
      <c r="A49835">
        <v>240646</v>
      </c>
      <c r="B49835">
        <v>13682</v>
      </c>
      <c r="C49835" s="62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">
      <c r="A49836">
        <v>240653</v>
      </c>
      <c r="B49836">
        <v>2291</v>
      </c>
      <c r="C49836" s="62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">
      <c r="A49837">
        <v>240654</v>
      </c>
      <c r="B49837">
        <v>3236</v>
      </c>
      <c r="C49837" s="62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">
      <c r="A49838">
        <v>240660</v>
      </c>
      <c r="B49838">
        <v>4975</v>
      </c>
      <c r="C49838" s="62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">
      <c r="A49839">
        <v>240662</v>
      </c>
      <c r="B49839">
        <v>13203</v>
      </c>
      <c r="C49839" s="62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">
      <c r="A49840">
        <v>240663</v>
      </c>
      <c r="B49840">
        <v>7881</v>
      </c>
      <c r="C49840" s="62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">
      <c r="A49841">
        <v>240667</v>
      </c>
      <c r="B49841">
        <v>13499</v>
      </c>
      <c r="C49841" s="62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">
      <c r="A49842">
        <v>240672</v>
      </c>
      <c r="B49842">
        <v>4254</v>
      </c>
      <c r="C49842" s="62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">
      <c r="A49843">
        <v>240678</v>
      </c>
      <c r="B49843">
        <v>2474</v>
      </c>
      <c r="C49843" s="62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">
      <c r="A49844">
        <v>240683</v>
      </c>
      <c r="B49844">
        <v>4829</v>
      </c>
      <c r="C49844" s="62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">
      <c r="A49845">
        <v>240684</v>
      </c>
      <c r="B49845">
        <v>5177</v>
      </c>
      <c r="C49845" s="62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">
      <c r="A49846">
        <v>240689</v>
      </c>
      <c r="B49846">
        <v>12219</v>
      </c>
      <c r="C49846" s="62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">
      <c r="A49847">
        <v>240693</v>
      </c>
      <c r="B49847">
        <v>13907</v>
      </c>
      <c r="C49847" s="62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">
      <c r="A49848">
        <v>240694</v>
      </c>
      <c r="B49848">
        <v>4449</v>
      </c>
      <c r="C49848" s="62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">
      <c r="A49849">
        <v>240696</v>
      </c>
      <c r="B49849">
        <v>8480</v>
      </c>
      <c r="C49849" s="62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">
      <c r="A49850">
        <v>240699</v>
      </c>
      <c r="B49850">
        <v>1392</v>
      </c>
      <c r="C49850" s="62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">
      <c r="A49851">
        <v>240703</v>
      </c>
      <c r="B49851">
        <v>10432</v>
      </c>
      <c r="C49851" s="62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">
      <c r="A49852">
        <v>240709</v>
      </c>
      <c r="B49852">
        <v>9240</v>
      </c>
      <c r="C49852" s="62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">
      <c r="A49853">
        <v>240711</v>
      </c>
      <c r="B49853">
        <v>13352</v>
      </c>
      <c r="C49853" s="62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">
      <c r="A49854">
        <v>240715</v>
      </c>
      <c r="B49854">
        <v>4682</v>
      </c>
      <c r="C49854" s="62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">
      <c r="A49855">
        <v>240719</v>
      </c>
      <c r="B49855">
        <v>6182</v>
      </c>
      <c r="C49855" s="62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">
      <c r="A49856">
        <v>240724</v>
      </c>
      <c r="B49856">
        <v>8025</v>
      </c>
      <c r="C49856" s="62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">
      <c r="A49857">
        <v>240726</v>
      </c>
      <c r="B49857">
        <v>13675</v>
      </c>
      <c r="C49857" s="62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">
      <c r="A49858">
        <v>240732</v>
      </c>
      <c r="B49858">
        <v>9766</v>
      </c>
      <c r="C49858" s="62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">
      <c r="A49859">
        <v>240733</v>
      </c>
      <c r="B49859">
        <v>1191</v>
      </c>
      <c r="C49859" s="62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">
      <c r="A49860">
        <v>240738</v>
      </c>
      <c r="B49860">
        <v>13559</v>
      </c>
      <c r="C49860" s="62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">
      <c r="A49861">
        <v>240743</v>
      </c>
      <c r="B49861">
        <v>6321</v>
      </c>
      <c r="C49861" s="62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">
      <c r="A49862">
        <v>240746</v>
      </c>
      <c r="B49862">
        <v>464</v>
      </c>
      <c r="C49862" s="62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">
      <c r="A49863">
        <v>240747</v>
      </c>
      <c r="B49863">
        <v>8400</v>
      </c>
      <c r="C49863" s="62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">
      <c r="A49864">
        <v>240753</v>
      </c>
      <c r="B49864">
        <v>2959</v>
      </c>
      <c r="C49864" s="62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">
      <c r="A49865">
        <v>240755</v>
      </c>
      <c r="B49865">
        <v>8842</v>
      </c>
      <c r="C49865" s="62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">
      <c r="A49866">
        <v>240761</v>
      </c>
      <c r="B49866">
        <v>13342</v>
      </c>
      <c r="C49866" s="62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">
      <c r="A49867">
        <v>240768</v>
      </c>
      <c r="B49867">
        <v>13691</v>
      </c>
      <c r="C49867" s="62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">
      <c r="A49868">
        <v>240775</v>
      </c>
      <c r="B49868">
        <v>7542</v>
      </c>
      <c r="C49868" s="62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">
      <c r="A49869">
        <v>240780</v>
      </c>
      <c r="B49869">
        <v>7029</v>
      </c>
      <c r="C49869" s="62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">
      <c r="A49870">
        <v>240794</v>
      </c>
      <c r="B49870">
        <v>8669</v>
      </c>
      <c r="C49870" s="62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">
      <c r="A49871">
        <v>240795</v>
      </c>
      <c r="B49871">
        <v>1173</v>
      </c>
      <c r="C49871" s="62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">
      <c r="A49872">
        <v>240798</v>
      </c>
      <c r="B49872">
        <v>13118</v>
      </c>
      <c r="C49872" s="62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">
      <c r="A49873">
        <v>240803</v>
      </c>
      <c r="B49873">
        <v>4353</v>
      </c>
      <c r="C49873" s="62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">
      <c r="A49874">
        <v>240807</v>
      </c>
      <c r="B49874">
        <v>2490</v>
      </c>
      <c r="C49874" s="62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">
      <c r="A49875">
        <v>240809</v>
      </c>
      <c r="B49875">
        <v>787</v>
      </c>
      <c r="C49875" s="62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">
      <c r="A49876">
        <v>240815</v>
      </c>
      <c r="B49876">
        <v>12935</v>
      </c>
      <c r="C49876" s="62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">
      <c r="A49877">
        <v>240820</v>
      </c>
      <c r="B49877">
        <v>8255</v>
      </c>
      <c r="C49877" s="62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">
      <c r="A49878">
        <v>240826</v>
      </c>
      <c r="B49878">
        <v>8935</v>
      </c>
      <c r="C49878" s="62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">
      <c r="A49879">
        <v>240827</v>
      </c>
      <c r="B49879">
        <v>7644</v>
      </c>
      <c r="C49879" s="62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">
      <c r="A49880">
        <v>240829</v>
      </c>
      <c r="B49880">
        <v>3944</v>
      </c>
      <c r="C49880" s="62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">
      <c r="A49881">
        <v>240835</v>
      </c>
      <c r="B49881">
        <v>639</v>
      </c>
      <c r="C49881" s="62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">
      <c r="A49882">
        <v>240842</v>
      </c>
      <c r="B49882">
        <v>9672</v>
      </c>
      <c r="C49882" s="62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">
      <c r="A49883">
        <v>240847</v>
      </c>
      <c r="B49883">
        <v>1510</v>
      </c>
      <c r="C49883" s="62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">
      <c r="A49884">
        <v>240849</v>
      </c>
      <c r="B49884">
        <v>13990</v>
      </c>
      <c r="C49884" s="62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">
      <c r="A49885">
        <v>240853</v>
      </c>
      <c r="B49885">
        <v>6570</v>
      </c>
      <c r="C49885" s="62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">
      <c r="A49886">
        <v>240854</v>
      </c>
      <c r="B49886">
        <v>10303</v>
      </c>
      <c r="C49886" s="62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">
      <c r="A49887">
        <v>240859</v>
      </c>
      <c r="B49887">
        <v>13649</v>
      </c>
      <c r="C49887" s="62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">
      <c r="A49888">
        <v>240863</v>
      </c>
      <c r="B49888">
        <v>3514</v>
      </c>
      <c r="C49888" s="62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">
      <c r="A49889">
        <v>240867</v>
      </c>
      <c r="B49889">
        <v>4270</v>
      </c>
      <c r="C49889" s="62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">
      <c r="A49890">
        <v>240868</v>
      </c>
      <c r="B49890">
        <v>582</v>
      </c>
      <c r="C49890" s="62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">
      <c r="A49891">
        <v>240873</v>
      </c>
      <c r="B49891">
        <v>8792</v>
      </c>
      <c r="C49891" s="62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">
      <c r="A49892">
        <v>240878</v>
      </c>
      <c r="B49892">
        <v>579</v>
      </c>
      <c r="C49892" s="62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">
      <c r="A49893">
        <v>240885</v>
      </c>
      <c r="B49893">
        <v>2496</v>
      </c>
      <c r="C49893" s="62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">
      <c r="A49894">
        <v>240887</v>
      </c>
      <c r="B49894">
        <v>2968</v>
      </c>
      <c r="C49894" s="62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">
      <c r="A49895">
        <v>240892</v>
      </c>
      <c r="B49895">
        <v>1521</v>
      </c>
      <c r="C49895" s="62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">
      <c r="A49896">
        <v>240894</v>
      </c>
      <c r="B49896">
        <v>396</v>
      </c>
      <c r="C49896" s="62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">
      <c r="A49897">
        <v>240900</v>
      </c>
      <c r="B49897">
        <v>3510</v>
      </c>
      <c r="C49897" s="62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">
      <c r="A49898">
        <v>240901</v>
      </c>
      <c r="B49898">
        <v>207</v>
      </c>
      <c r="C49898" s="62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">
      <c r="A49899">
        <v>240908</v>
      </c>
      <c r="B49899">
        <v>11659</v>
      </c>
      <c r="C49899" s="62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">
      <c r="A49900">
        <v>240911</v>
      </c>
      <c r="B49900">
        <v>7229</v>
      </c>
      <c r="C49900" s="62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">
      <c r="A49901">
        <v>240918</v>
      </c>
      <c r="B49901">
        <v>8302</v>
      </c>
      <c r="C49901" s="62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">
      <c r="A49902">
        <v>240922</v>
      </c>
      <c r="B49902">
        <v>739</v>
      </c>
      <c r="C49902" s="62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">
      <c r="A49903">
        <v>240925</v>
      </c>
      <c r="B49903">
        <v>8838</v>
      </c>
      <c r="C49903" s="62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">
      <c r="A49904">
        <v>240930</v>
      </c>
      <c r="B49904">
        <v>1744</v>
      </c>
      <c r="C49904" s="62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">
      <c r="A49905">
        <v>240933</v>
      </c>
      <c r="B49905">
        <v>2382</v>
      </c>
      <c r="C49905" s="62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">
      <c r="A49906">
        <v>240936</v>
      </c>
      <c r="B49906">
        <v>12025</v>
      </c>
      <c r="C49906" s="62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">
      <c r="A49907">
        <v>240937</v>
      </c>
      <c r="B49907">
        <v>7031</v>
      </c>
      <c r="C49907" s="62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">
      <c r="A49908">
        <v>240939</v>
      </c>
      <c r="B49908">
        <v>11254</v>
      </c>
      <c r="C49908" s="62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">
      <c r="A49909">
        <v>240948</v>
      </c>
      <c r="B49909">
        <v>7881</v>
      </c>
      <c r="C49909" s="62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">
      <c r="A49910">
        <v>240951</v>
      </c>
      <c r="B49910">
        <v>8480</v>
      </c>
      <c r="C49910" s="62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">
      <c r="A49911">
        <v>240954</v>
      </c>
      <c r="B49911">
        <v>8464</v>
      </c>
      <c r="C49911" s="62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">
      <c r="A49912">
        <v>240955</v>
      </c>
      <c r="B49912">
        <v>6318</v>
      </c>
      <c r="C49912" s="62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">
      <c r="A49913">
        <v>240958</v>
      </c>
      <c r="B49913">
        <v>11962</v>
      </c>
      <c r="C49913" s="62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">
      <c r="A49914">
        <v>240959</v>
      </c>
      <c r="B49914">
        <v>1757</v>
      </c>
      <c r="C49914" s="62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">
      <c r="A49915">
        <v>240966</v>
      </c>
      <c r="B49915">
        <v>2548</v>
      </c>
      <c r="C49915" s="62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">
      <c r="A49916">
        <v>240971</v>
      </c>
      <c r="B49916">
        <v>1420</v>
      </c>
      <c r="C49916" s="62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">
      <c r="A49917">
        <v>240975</v>
      </c>
      <c r="B49917">
        <v>481</v>
      </c>
      <c r="C49917" s="62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">
      <c r="A49918">
        <v>240979</v>
      </c>
      <c r="B49918">
        <v>9749</v>
      </c>
      <c r="C49918" s="62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">
      <c r="A49919">
        <v>240986</v>
      </c>
      <c r="B49919">
        <v>7920</v>
      </c>
      <c r="C49919" s="62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">
      <c r="A49920">
        <v>240993</v>
      </c>
      <c r="B49920">
        <v>12038</v>
      </c>
      <c r="C49920" s="62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">
      <c r="A49921">
        <v>241000</v>
      </c>
      <c r="B49921">
        <v>10930</v>
      </c>
      <c r="C49921" s="62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">
      <c r="A49922">
        <v>241004</v>
      </c>
      <c r="B49922">
        <v>8287</v>
      </c>
      <c r="C49922" s="62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">
      <c r="A49923">
        <v>241008</v>
      </c>
      <c r="B49923">
        <v>5182</v>
      </c>
      <c r="C49923" s="62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">
      <c r="A49924">
        <v>241014</v>
      </c>
      <c r="B49924">
        <v>13427</v>
      </c>
      <c r="C49924" s="62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">
      <c r="A49925">
        <v>241015</v>
      </c>
      <c r="B49925">
        <v>10408</v>
      </c>
      <c r="C49925" s="62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">
      <c r="A49926">
        <v>241019</v>
      </c>
      <c r="B49926">
        <v>3402</v>
      </c>
      <c r="C49926" s="62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">
      <c r="A49927">
        <v>241026</v>
      </c>
      <c r="B49927">
        <v>13958</v>
      </c>
      <c r="C49927" s="62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">
      <c r="A49928">
        <v>241027</v>
      </c>
      <c r="B49928">
        <v>6452</v>
      </c>
      <c r="C49928" s="62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">
      <c r="A49929">
        <v>241029</v>
      </c>
      <c r="B49929">
        <v>8157</v>
      </c>
      <c r="C49929" s="62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">
      <c r="A49930">
        <v>241035</v>
      </c>
      <c r="B49930">
        <v>606</v>
      </c>
      <c r="C49930" s="62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">
      <c r="A49931">
        <v>241041</v>
      </c>
      <c r="B49931">
        <v>3108</v>
      </c>
      <c r="C49931" s="62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">
      <c r="A49932">
        <v>241048</v>
      </c>
      <c r="B49932">
        <v>4427</v>
      </c>
      <c r="C49932" s="62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">
      <c r="A49933">
        <v>241055</v>
      </c>
      <c r="B49933">
        <v>6531</v>
      </c>
      <c r="C49933" s="62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">
      <c r="A49934">
        <v>241059</v>
      </c>
      <c r="B49934">
        <v>218</v>
      </c>
      <c r="C49934" s="62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">
      <c r="A49935">
        <v>241062</v>
      </c>
      <c r="B49935">
        <v>5378</v>
      </c>
      <c r="C49935" s="62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">
      <c r="A49936">
        <v>241066</v>
      </c>
      <c r="B49936">
        <v>8305</v>
      </c>
      <c r="C49936" s="62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">
      <c r="A49937">
        <v>241067</v>
      </c>
      <c r="B49937">
        <v>2548</v>
      </c>
      <c r="C49937" s="62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">
      <c r="A49938">
        <v>241071</v>
      </c>
      <c r="B49938">
        <v>12276</v>
      </c>
      <c r="C49938" s="62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">
      <c r="A49939">
        <v>241078</v>
      </c>
      <c r="B49939">
        <v>106</v>
      </c>
      <c r="C49939" s="62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">
      <c r="A49940">
        <v>241083</v>
      </c>
      <c r="B49940">
        <v>6468</v>
      </c>
      <c r="C49940" s="62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">
      <c r="A49941">
        <v>241089</v>
      </c>
      <c r="B49941">
        <v>8893</v>
      </c>
      <c r="C49941" s="62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">
      <c r="A49942">
        <v>241096</v>
      </c>
      <c r="B49942">
        <v>542</v>
      </c>
      <c r="C49942" s="62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">
      <c r="A49943">
        <v>241102</v>
      </c>
      <c r="B49943">
        <v>10809</v>
      </c>
      <c r="C49943" s="62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">
      <c r="A49944">
        <v>241104</v>
      </c>
      <c r="B49944">
        <v>12058</v>
      </c>
      <c r="C49944" s="62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">
      <c r="A49945">
        <v>241107</v>
      </c>
      <c r="B49945">
        <v>11346</v>
      </c>
      <c r="C49945" s="62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">
      <c r="A49946">
        <v>241109</v>
      </c>
      <c r="B49946">
        <v>7644</v>
      </c>
      <c r="C49946" s="62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">
      <c r="A49947">
        <v>241111</v>
      </c>
      <c r="B49947">
        <v>13209</v>
      </c>
      <c r="C49947" s="62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">
      <c r="A49948">
        <v>241118</v>
      </c>
      <c r="B49948">
        <v>5370</v>
      </c>
      <c r="C49948" s="62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">
      <c r="A49949">
        <v>241119</v>
      </c>
      <c r="B49949">
        <v>13570</v>
      </c>
      <c r="C49949" s="62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">
      <c r="A49950">
        <v>241123</v>
      </c>
      <c r="B49950">
        <v>9241</v>
      </c>
      <c r="C49950" s="62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">
      <c r="A49951">
        <v>241129</v>
      </c>
      <c r="B49951">
        <v>639</v>
      </c>
      <c r="C49951" s="62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">
      <c r="A49952">
        <v>241130</v>
      </c>
      <c r="B49952">
        <v>7920</v>
      </c>
      <c r="C49952" s="62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">
      <c r="A49953">
        <v>241137</v>
      </c>
      <c r="B49953">
        <v>6864</v>
      </c>
      <c r="C49953" s="62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">
      <c r="A49954">
        <v>241143</v>
      </c>
      <c r="B49954">
        <v>2496</v>
      </c>
      <c r="C49954" s="62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">
      <c r="A49955">
        <v>241147</v>
      </c>
      <c r="B49955">
        <v>5354</v>
      </c>
      <c r="C49955" s="62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">
      <c r="A49956">
        <v>241153</v>
      </c>
      <c r="B49956">
        <v>12572</v>
      </c>
      <c r="C49956" s="62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">
      <c r="A49957">
        <v>241159</v>
      </c>
      <c r="B49957">
        <v>8190</v>
      </c>
      <c r="C49957" s="62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">
      <c r="A49958">
        <v>241163</v>
      </c>
      <c r="B49958">
        <v>4382</v>
      </c>
      <c r="C49958" s="62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">
      <c r="A49959">
        <v>241168</v>
      </c>
      <c r="B49959">
        <v>4428</v>
      </c>
      <c r="C49959" s="62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">
      <c r="A49960">
        <v>241175</v>
      </c>
      <c r="B49960">
        <v>11359</v>
      </c>
      <c r="C49960" s="62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">
      <c r="A49961">
        <v>241180</v>
      </c>
      <c r="B49961">
        <v>9280</v>
      </c>
      <c r="C49961" s="62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">
      <c r="A49962">
        <v>241183</v>
      </c>
      <c r="B49962">
        <v>12348</v>
      </c>
      <c r="C49962" s="62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">
      <c r="A49963">
        <v>241187</v>
      </c>
      <c r="B49963">
        <v>13307</v>
      </c>
      <c r="C49963" s="62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">
      <c r="A49964">
        <v>241192</v>
      </c>
      <c r="B49964">
        <v>13626</v>
      </c>
      <c r="C49964" s="62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">
      <c r="A49965">
        <v>241198</v>
      </c>
      <c r="B49965">
        <v>5650</v>
      </c>
      <c r="C49965" s="62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">
      <c r="A49966">
        <v>241200</v>
      </c>
      <c r="B49966">
        <v>4207</v>
      </c>
      <c r="C49966" s="62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">
      <c r="A49967">
        <v>241201</v>
      </c>
      <c r="B49967">
        <v>13330</v>
      </c>
      <c r="C49967" s="62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">
      <c r="A49968">
        <v>241204</v>
      </c>
      <c r="B49968">
        <v>1241</v>
      </c>
      <c r="C49968" s="62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">
      <c r="A49969">
        <v>241206</v>
      </c>
      <c r="B49969">
        <v>3349</v>
      </c>
      <c r="C49969" s="62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">
      <c r="A49970">
        <v>241212</v>
      </c>
      <c r="B49970">
        <v>13374</v>
      </c>
      <c r="C49970" s="62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">
      <c r="A49971">
        <v>241214</v>
      </c>
      <c r="B49971">
        <v>1754</v>
      </c>
      <c r="C49971" s="62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">
      <c r="A49972">
        <v>241217</v>
      </c>
      <c r="B49972">
        <v>6839</v>
      </c>
      <c r="C49972" s="62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">
      <c r="A49973">
        <v>241218</v>
      </c>
      <c r="B49973">
        <v>13892</v>
      </c>
      <c r="C49973" s="62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">
      <c r="A49974">
        <v>241223</v>
      </c>
      <c r="B49974">
        <v>1104</v>
      </c>
      <c r="C49974" s="62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">
      <c r="A49975">
        <v>241225</v>
      </c>
      <c r="B49975">
        <v>2720</v>
      </c>
      <c r="C49975" s="62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">
      <c r="A49976">
        <v>241229</v>
      </c>
      <c r="B49976">
        <v>13559</v>
      </c>
      <c r="C49976" s="62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">
      <c r="A49977">
        <v>241231</v>
      </c>
      <c r="B49977">
        <v>2879</v>
      </c>
      <c r="C49977" s="62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">
      <c r="A49978">
        <v>241234</v>
      </c>
      <c r="B49978">
        <v>6236</v>
      </c>
      <c r="C49978" s="62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">
      <c r="A49979">
        <v>241237</v>
      </c>
      <c r="B49979">
        <v>2062</v>
      </c>
      <c r="C49979" s="62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">
      <c r="A49980">
        <v>241238</v>
      </c>
      <c r="B49980">
        <v>13529</v>
      </c>
      <c r="C49980" s="62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">
      <c r="A49981">
        <v>241240</v>
      </c>
      <c r="B49981">
        <v>166</v>
      </c>
      <c r="C49981" s="62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">
      <c r="A49982">
        <v>241244</v>
      </c>
      <c r="B49982">
        <v>3893</v>
      </c>
      <c r="C49982" s="62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">
      <c r="A49983">
        <v>241245</v>
      </c>
      <c r="B49983">
        <v>1915</v>
      </c>
      <c r="C49983" s="62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">
      <c r="A49984">
        <v>241247</v>
      </c>
      <c r="B49984">
        <v>4857</v>
      </c>
      <c r="C49984" s="62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">
      <c r="A49985">
        <v>241249</v>
      </c>
      <c r="B49985">
        <v>5074</v>
      </c>
      <c r="C49985" s="62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">
      <c r="A49986">
        <v>241254</v>
      </c>
      <c r="B49986">
        <v>9911</v>
      </c>
      <c r="C49986" s="62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">
      <c r="A49987">
        <v>241257</v>
      </c>
      <c r="B49987">
        <v>12572</v>
      </c>
      <c r="C49987" s="62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">
      <c r="A49988">
        <v>241262</v>
      </c>
      <c r="B49988">
        <v>13804</v>
      </c>
      <c r="C49988" s="62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">
      <c r="A49989">
        <v>241267</v>
      </c>
      <c r="B49989">
        <v>4666</v>
      </c>
      <c r="C49989" s="62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">
      <c r="A49990">
        <v>241271</v>
      </c>
      <c r="B49990">
        <v>7243</v>
      </c>
      <c r="C49990" s="62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">
      <c r="A49991">
        <v>241274</v>
      </c>
      <c r="B49991">
        <v>7026</v>
      </c>
      <c r="C49991" s="62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">
      <c r="A49992">
        <v>241279</v>
      </c>
      <c r="B49992">
        <v>11635</v>
      </c>
      <c r="C49992" s="62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">
      <c r="A49993">
        <v>241283</v>
      </c>
      <c r="B49993">
        <v>13978</v>
      </c>
      <c r="C49993" s="62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">
      <c r="A49994">
        <v>241289</v>
      </c>
      <c r="B49994">
        <v>12738</v>
      </c>
      <c r="C49994" s="62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">
      <c r="A49995">
        <v>241295</v>
      </c>
      <c r="B49995">
        <v>12006</v>
      </c>
      <c r="C49995" s="62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">
      <c r="A49996">
        <v>241301</v>
      </c>
      <c r="B49996">
        <v>3066</v>
      </c>
      <c r="C49996" s="62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">
      <c r="A49997">
        <v>241307</v>
      </c>
      <c r="B49997">
        <v>11677</v>
      </c>
      <c r="C49997" s="62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">
      <c r="A49998">
        <v>241314</v>
      </c>
      <c r="B49998">
        <v>5793</v>
      </c>
      <c r="C49998" s="62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">
      <c r="A49999">
        <v>241319</v>
      </c>
      <c r="B49999">
        <v>6218</v>
      </c>
      <c r="C49999" s="62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">
      <c r="A50000">
        <v>241324</v>
      </c>
      <c r="B50000">
        <v>5935</v>
      </c>
      <c r="C50000" s="62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">
      <c r="A50001">
        <v>241329</v>
      </c>
      <c r="B50001">
        <v>4890</v>
      </c>
      <c r="C50001" s="62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">
      <c r="A50002">
        <v>241331</v>
      </c>
      <c r="B50002">
        <v>10899</v>
      </c>
      <c r="C50002" s="62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">
      <c r="A50003">
        <v>241337</v>
      </c>
      <c r="B50003">
        <v>13529</v>
      </c>
      <c r="C50003" s="62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">
      <c r="A50004">
        <v>241343</v>
      </c>
      <c r="B50004">
        <v>3901</v>
      </c>
      <c r="C50004" s="62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">
      <c r="A50005">
        <v>241349</v>
      </c>
      <c r="B50005">
        <v>7716</v>
      </c>
      <c r="C50005" s="62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">
      <c r="A50006">
        <v>241355</v>
      </c>
      <c r="B50006">
        <v>12461</v>
      </c>
      <c r="C50006" s="62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">
      <c r="A50007">
        <v>241359</v>
      </c>
      <c r="B50007">
        <v>8651</v>
      </c>
      <c r="C50007" s="62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">
      <c r="A50008">
        <v>241365</v>
      </c>
      <c r="B50008">
        <v>10908</v>
      </c>
      <c r="C50008" s="62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">
      <c r="A50009">
        <v>241369</v>
      </c>
      <c r="B50009">
        <v>9472</v>
      </c>
      <c r="C50009" s="62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">
      <c r="A50010">
        <v>241371</v>
      </c>
      <c r="B50010">
        <v>10455</v>
      </c>
      <c r="C50010" s="62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">
      <c r="A50011">
        <v>241372</v>
      </c>
      <c r="B50011">
        <v>6948</v>
      </c>
      <c r="C50011" s="62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">
      <c r="A50012">
        <v>241375</v>
      </c>
      <c r="B50012">
        <v>1092</v>
      </c>
      <c r="C50012" s="62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">
      <c r="A50013">
        <v>241378</v>
      </c>
      <c r="B50013">
        <v>2687</v>
      </c>
      <c r="C50013" s="62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">
      <c r="A50014">
        <v>241382</v>
      </c>
      <c r="B50014">
        <v>6252</v>
      </c>
      <c r="C50014" s="62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">
      <c r="A50015">
        <v>241385</v>
      </c>
      <c r="B50015">
        <v>2474</v>
      </c>
      <c r="C50015" s="62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">
      <c r="A50016">
        <v>241389</v>
      </c>
      <c r="B50016">
        <v>9428</v>
      </c>
      <c r="C50016" s="62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">
      <c r="A50017">
        <v>241393</v>
      </c>
      <c r="B50017">
        <v>1510</v>
      </c>
      <c r="C50017" s="62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">
      <c r="A50018">
        <v>241395</v>
      </c>
      <c r="B50018">
        <v>12787</v>
      </c>
      <c r="C50018" s="62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">
      <c r="A50019">
        <v>241399</v>
      </c>
      <c r="B50019">
        <v>3264</v>
      </c>
      <c r="C50019" s="62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">
      <c r="A50020">
        <v>241406</v>
      </c>
      <c r="B50020">
        <v>6879</v>
      </c>
      <c r="C50020" s="62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">
      <c r="A50021">
        <v>241407</v>
      </c>
      <c r="B50021">
        <v>2639</v>
      </c>
      <c r="C50021" s="62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">
      <c r="A50022">
        <v>241414</v>
      </c>
      <c r="B50022">
        <v>6573</v>
      </c>
      <c r="C50022" s="62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">
      <c r="A50023">
        <v>241415</v>
      </c>
      <c r="B50023">
        <v>218</v>
      </c>
      <c r="C50023" s="62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">
      <c r="A50024">
        <v>241420</v>
      </c>
      <c r="B50024">
        <v>13892</v>
      </c>
      <c r="C50024" s="62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">
      <c r="A50025">
        <v>241425</v>
      </c>
      <c r="B50025">
        <v>5019</v>
      </c>
      <c r="C50025" s="62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">
      <c r="A50026">
        <v>241430</v>
      </c>
      <c r="B50026">
        <v>12520</v>
      </c>
      <c r="C50026" s="62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">
      <c r="A50027">
        <v>241434</v>
      </c>
      <c r="B50027">
        <v>2673</v>
      </c>
      <c r="C50027" s="62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">
      <c r="A50028">
        <v>241440</v>
      </c>
      <c r="B50028">
        <v>5601</v>
      </c>
      <c r="C50028" s="62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">
      <c r="A50029">
        <v>241443</v>
      </c>
      <c r="B50029">
        <v>8929</v>
      </c>
      <c r="C50029" s="62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">
      <c r="A50030">
        <v>241445</v>
      </c>
      <c r="B50030">
        <v>1002</v>
      </c>
      <c r="C50030" s="62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">
      <c r="A50031">
        <v>241451</v>
      </c>
      <c r="B50031">
        <v>11187</v>
      </c>
      <c r="C50031" s="62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">
      <c r="A50032">
        <v>241457</v>
      </c>
      <c r="B50032">
        <v>12858</v>
      </c>
      <c r="C50032" s="62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">
      <c r="A50033">
        <v>241460</v>
      </c>
      <c r="B50033">
        <v>4824</v>
      </c>
      <c r="C50033" s="62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">
      <c r="A50034">
        <v>241464</v>
      </c>
      <c r="B50034">
        <v>779</v>
      </c>
      <c r="C50034" s="62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">
      <c r="A50035">
        <v>241470</v>
      </c>
      <c r="B50035">
        <v>12033</v>
      </c>
      <c r="C50035" s="62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">
      <c r="A50036">
        <v>241471</v>
      </c>
      <c r="B50036">
        <v>10156</v>
      </c>
      <c r="C50036" s="62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">
      <c r="A50037">
        <v>241474</v>
      </c>
      <c r="B50037">
        <v>9982</v>
      </c>
      <c r="C50037" s="62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">
      <c r="A50038">
        <v>241483</v>
      </c>
      <c r="B50038">
        <v>13104</v>
      </c>
      <c r="C50038" s="62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">
      <c r="A50039">
        <v>241488</v>
      </c>
      <c r="B50039">
        <v>12631</v>
      </c>
      <c r="C50039" s="62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">
      <c r="A50040">
        <v>241495</v>
      </c>
      <c r="B50040">
        <v>13070</v>
      </c>
      <c r="C50040" s="62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">
      <c r="A50041">
        <v>241497</v>
      </c>
      <c r="B50041">
        <v>13531</v>
      </c>
      <c r="C50041" s="62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">
      <c r="A50042">
        <v>241500</v>
      </c>
      <c r="B50042">
        <v>5651</v>
      </c>
      <c r="C50042" s="62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">
      <c r="A50043">
        <v>241505</v>
      </c>
      <c r="B50043">
        <v>13164</v>
      </c>
      <c r="C50043" s="62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">
      <c r="A50044">
        <v>241512</v>
      </c>
      <c r="B50044">
        <v>4382</v>
      </c>
      <c r="C50044" s="62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">
      <c r="A50045">
        <v>241516</v>
      </c>
      <c r="B50045">
        <v>13048</v>
      </c>
      <c r="C50045" s="62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">
      <c r="A50046">
        <v>241521</v>
      </c>
      <c r="B50046">
        <v>4167</v>
      </c>
      <c r="C50046" s="62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">
      <c r="A50047">
        <v>241524</v>
      </c>
      <c r="B50047">
        <v>8678</v>
      </c>
      <c r="C50047" s="62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">
      <c r="A50048">
        <v>241529</v>
      </c>
      <c r="B50048">
        <v>1173</v>
      </c>
      <c r="C50048" s="62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">
      <c r="A50049">
        <v>241532</v>
      </c>
      <c r="B50049">
        <v>7379</v>
      </c>
      <c r="C50049" s="62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">
      <c r="A50050">
        <v>241533</v>
      </c>
      <c r="B50050">
        <v>6673</v>
      </c>
      <c r="C50050" s="62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">
      <c r="A50051">
        <v>241539</v>
      </c>
      <c r="B50051">
        <v>12781</v>
      </c>
      <c r="C50051" s="62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">
      <c r="A50052">
        <v>241540</v>
      </c>
      <c r="B50052">
        <v>7596</v>
      </c>
      <c r="C50052" s="62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">
      <c r="A50053">
        <v>241542</v>
      </c>
      <c r="B50053">
        <v>13342</v>
      </c>
      <c r="C50053" s="62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">
      <c r="A50054">
        <v>241552</v>
      </c>
      <c r="B50054">
        <v>9069</v>
      </c>
      <c r="C50054" s="62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">
      <c r="A50055">
        <v>241555</v>
      </c>
      <c r="B50055">
        <v>4859</v>
      </c>
      <c r="C50055" s="62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">
      <c r="A50056">
        <v>241561</v>
      </c>
      <c r="B50056">
        <v>1061</v>
      </c>
      <c r="C50056" s="62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">
      <c r="A50057">
        <v>241567</v>
      </c>
      <c r="B50057">
        <v>5074</v>
      </c>
      <c r="C50057" s="62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">
      <c r="A50058">
        <v>241571</v>
      </c>
      <c r="B50058">
        <v>2490</v>
      </c>
      <c r="C50058" s="62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">
      <c r="A50059">
        <v>241578</v>
      </c>
      <c r="B50059">
        <v>3741</v>
      </c>
      <c r="C50059" s="62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">
      <c r="A50060">
        <v>241583</v>
      </c>
      <c r="B50060">
        <v>10899</v>
      </c>
      <c r="C50060" s="62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">
      <c r="A50061">
        <v>241589</v>
      </c>
      <c r="B50061">
        <v>2884</v>
      </c>
      <c r="C50061" s="62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">
      <c r="A50062">
        <v>241594</v>
      </c>
      <c r="B50062">
        <v>11962</v>
      </c>
      <c r="C50062" s="62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">
      <c r="A50063">
        <v>241597</v>
      </c>
      <c r="B50063">
        <v>6035</v>
      </c>
      <c r="C50063" s="62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">
      <c r="A50064">
        <v>241603</v>
      </c>
      <c r="B50064">
        <v>7900</v>
      </c>
      <c r="C50064" s="62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">
      <c r="A50065">
        <v>241610</v>
      </c>
      <c r="B50065">
        <v>8305</v>
      </c>
      <c r="C50065" s="62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">
      <c r="A50066">
        <v>241611</v>
      </c>
      <c r="B50066">
        <v>9495</v>
      </c>
      <c r="C50066" s="62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">
      <c r="A50067">
        <v>241614</v>
      </c>
      <c r="B50067">
        <v>682</v>
      </c>
      <c r="C50067" s="62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">
      <c r="A50068">
        <v>241619</v>
      </c>
      <c r="B50068">
        <v>6128</v>
      </c>
      <c r="C50068" s="62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">
      <c r="A50069">
        <v>241623</v>
      </c>
      <c r="B50069">
        <v>101</v>
      </c>
      <c r="C50069" s="62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">
      <c r="A50070">
        <v>241627</v>
      </c>
      <c r="B50070">
        <v>1790</v>
      </c>
      <c r="C50070" s="62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">
      <c r="A50071">
        <v>241630</v>
      </c>
      <c r="B50071">
        <v>11908</v>
      </c>
      <c r="C50071" s="62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">
      <c r="A50072">
        <v>241637</v>
      </c>
      <c r="B50072">
        <v>7900</v>
      </c>
      <c r="C50072" s="62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">
      <c r="A50073">
        <v>241642</v>
      </c>
      <c r="B50073">
        <v>13626</v>
      </c>
      <c r="C50073" s="62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">
      <c r="A50074">
        <v>241644</v>
      </c>
      <c r="B50074">
        <v>6998</v>
      </c>
      <c r="C50074" s="62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">
      <c r="A50075">
        <v>241649</v>
      </c>
      <c r="B50075">
        <v>10676</v>
      </c>
      <c r="C50075" s="62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">
      <c r="A50076">
        <v>241655</v>
      </c>
      <c r="B50076">
        <v>12995</v>
      </c>
      <c r="C50076" s="62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">
      <c r="A50077">
        <v>241659</v>
      </c>
      <c r="B50077">
        <v>1707</v>
      </c>
      <c r="C50077" s="62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">
      <c r="A50078">
        <v>241662</v>
      </c>
      <c r="B50078">
        <v>510</v>
      </c>
      <c r="C50078" s="62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">
      <c r="A50079">
        <v>241668</v>
      </c>
      <c r="B50079">
        <v>4744</v>
      </c>
      <c r="C50079" s="62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">
      <c r="A50080">
        <v>241675</v>
      </c>
      <c r="B50080">
        <v>11062</v>
      </c>
      <c r="C50080" s="62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">
      <c r="A50081">
        <v>241677</v>
      </c>
      <c r="B50081">
        <v>7873</v>
      </c>
      <c r="C50081" s="62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">
      <c r="A50082">
        <v>241681</v>
      </c>
      <c r="B50082">
        <v>10975</v>
      </c>
      <c r="C50082" s="62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">
      <c r="A50083">
        <v>241687</v>
      </c>
      <c r="B50083">
        <v>13909</v>
      </c>
      <c r="C50083" s="62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">
      <c r="A50084">
        <v>241694</v>
      </c>
      <c r="B50084">
        <v>4268</v>
      </c>
      <c r="C50084" s="62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">
      <c r="A50085">
        <v>241699</v>
      </c>
      <c r="B50085">
        <v>13499</v>
      </c>
      <c r="C50085" s="62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">
      <c r="A50086">
        <v>241702</v>
      </c>
      <c r="B50086">
        <v>2656</v>
      </c>
      <c r="C50086" s="62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">
      <c r="A50087">
        <v>241707</v>
      </c>
      <c r="B50087">
        <v>980</v>
      </c>
      <c r="C50087" s="62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">
      <c r="A50088">
        <v>241711</v>
      </c>
      <c r="B50088">
        <v>6268</v>
      </c>
      <c r="C50088" s="62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">
      <c r="A50089">
        <v>241717</v>
      </c>
      <c r="B50089">
        <v>12276</v>
      </c>
      <c r="C50089" s="62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">
      <c r="A50090">
        <v>241723</v>
      </c>
      <c r="B50090">
        <v>8810</v>
      </c>
      <c r="C50090" s="62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">
      <c r="A50091">
        <v>241726</v>
      </c>
      <c r="B50091">
        <v>8061</v>
      </c>
      <c r="C50091" s="62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">
      <c r="A50092">
        <v>241733</v>
      </c>
      <c r="B50092">
        <v>4270</v>
      </c>
      <c r="C50092" s="62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">
      <c r="A50093">
        <v>241735</v>
      </c>
      <c r="B50093">
        <v>4765</v>
      </c>
      <c r="C50093" s="62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">
      <c r="A50094">
        <v>241741</v>
      </c>
      <c r="B50094">
        <v>9671</v>
      </c>
      <c r="C50094" s="62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">
      <c r="A50095">
        <v>241747</v>
      </c>
      <c r="B50095">
        <v>9884</v>
      </c>
      <c r="C50095" s="62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">
      <c r="A50096">
        <v>241754</v>
      </c>
      <c r="B50096">
        <v>3505</v>
      </c>
      <c r="C50096" s="62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">
      <c r="A50097">
        <v>241758</v>
      </c>
      <c r="B50097">
        <v>12206</v>
      </c>
      <c r="C50097" s="62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">
      <c r="A50098">
        <v>241764</v>
      </c>
      <c r="B50098">
        <v>5182</v>
      </c>
      <c r="C50098" s="62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">
      <c r="A50099">
        <v>241768</v>
      </c>
      <c r="B50099">
        <v>10212</v>
      </c>
      <c r="C50099" s="62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">
      <c r="A50100">
        <v>241774</v>
      </c>
      <c r="B50100">
        <v>11344</v>
      </c>
      <c r="C50100" s="62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">
      <c r="A50101">
        <v>241781</v>
      </c>
      <c r="B50101">
        <v>11000</v>
      </c>
      <c r="C50101" s="62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">
      <c r="A50102">
        <v>241785</v>
      </c>
      <c r="B50102">
        <v>12348</v>
      </c>
      <c r="C50102" s="62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">
      <c r="A50103">
        <v>241792</v>
      </c>
      <c r="B50103">
        <v>13223</v>
      </c>
      <c r="C50103" s="62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">
      <c r="A50104">
        <v>241795</v>
      </c>
      <c r="B50104">
        <v>9946</v>
      </c>
      <c r="C50104" s="62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">
      <c r="A50105">
        <v>241798</v>
      </c>
      <c r="B50105">
        <v>9299</v>
      </c>
      <c r="C50105" s="62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">
      <c r="A50106">
        <v>241799</v>
      </c>
      <c r="B50106">
        <v>13656</v>
      </c>
      <c r="C50106" s="62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">
      <c r="A50107">
        <v>241800</v>
      </c>
      <c r="B50107">
        <v>3505</v>
      </c>
      <c r="C50107" s="62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">
      <c r="A50108">
        <v>241807</v>
      </c>
      <c r="B50108">
        <v>9595</v>
      </c>
      <c r="C50108" s="62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">
      <c r="A50109">
        <v>241814</v>
      </c>
      <c r="B50109">
        <v>2156</v>
      </c>
      <c r="C50109" s="62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">
      <c r="A50110">
        <v>241821</v>
      </c>
      <c r="B50110">
        <v>3270</v>
      </c>
      <c r="C50110" s="62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">
      <c r="A50111">
        <v>241826</v>
      </c>
      <c r="B50111">
        <v>12419</v>
      </c>
      <c r="C50111" s="62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">
      <c r="A50112">
        <v>241830</v>
      </c>
      <c r="B50112">
        <v>5345</v>
      </c>
      <c r="C50112" s="62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">
      <c r="A50113">
        <v>241835</v>
      </c>
      <c r="B50113">
        <v>11643</v>
      </c>
      <c r="C50113" s="62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">
      <c r="A50114">
        <v>241838</v>
      </c>
      <c r="B50114">
        <v>10408</v>
      </c>
      <c r="C50114" s="62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">
      <c r="A50115">
        <v>241840</v>
      </c>
      <c r="B50115">
        <v>4544</v>
      </c>
      <c r="C50115" s="62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">
      <c r="A50116">
        <v>241846</v>
      </c>
      <c r="B50116">
        <v>7679</v>
      </c>
      <c r="C50116" s="62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">
      <c r="A50117">
        <v>241850</v>
      </c>
      <c r="B50117">
        <v>7561</v>
      </c>
      <c r="C50117" s="62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">
      <c r="A50118">
        <v>241857</v>
      </c>
      <c r="B50118">
        <v>8940</v>
      </c>
      <c r="C50118" s="62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">
      <c r="A50119">
        <v>241862</v>
      </c>
      <c r="B50119">
        <v>8487</v>
      </c>
      <c r="C50119" s="62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">
      <c r="A50120">
        <v>241866</v>
      </c>
      <c r="B50120">
        <v>762</v>
      </c>
      <c r="C50120" s="62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">
      <c r="A50121">
        <v>241868</v>
      </c>
      <c r="B50121">
        <v>12995</v>
      </c>
      <c r="C50121" s="62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">
      <c r="A50122">
        <v>241875</v>
      </c>
      <c r="B50122">
        <v>9354</v>
      </c>
      <c r="C50122" s="62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">
      <c r="A50123">
        <v>241879</v>
      </c>
      <c r="B50123">
        <v>1423</v>
      </c>
      <c r="C50123" s="62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">
      <c r="A50124">
        <v>241883</v>
      </c>
      <c r="B50124">
        <v>4201</v>
      </c>
      <c r="C50124" s="62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">
      <c r="A50125">
        <v>241888</v>
      </c>
      <c r="B50125">
        <v>11690</v>
      </c>
      <c r="C50125" s="62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">
      <c r="A50126">
        <v>241894</v>
      </c>
      <c r="B50126">
        <v>762</v>
      </c>
      <c r="C50126" s="62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">
      <c r="A50127">
        <v>241895</v>
      </c>
      <c r="B50127">
        <v>11195</v>
      </c>
      <c r="C50127" s="62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">
      <c r="A50128">
        <v>241901</v>
      </c>
      <c r="B50128">
        <v>12050</v>
      </c>
      <c r="C50128" s="62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">
      <c r="A50129">
        <v>241907</v>
      </c>
      <c r="B50129">
        <v>7411</v>
      </c>
      <c r="C50129" s="62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">
      <c r="A50130">
        <v>241914</v>
      </c>
      <c r="B50130">
        <v>8329</v>
      </c>
      <c r="C50130" s="62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">
      <c r="A50131">
        <v>241915</v>
      </c>
      <c r="B50131">
        <v>2723</v>
      </c>
      <c r="C50131" s="62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">
      <c r="A50132">
        <v>241922</v>
      </c>
      <c r="B50132">
        <v>9636</v>
      </c>
      <c r="C50132" s="62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">
      <c r="A50133">
        <v>241924</v>
      </c>
      <c r="B50133">
        <v>3893</v>
      </c>
      <c r="C50133" s="62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">
      <c r="A50134">
        <v>241927</v>
      </c>
      <c r="B50134">
        <v>3817</v>
      </c>
      <c r="C50134" s="62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">
      <c r="A50135">
        <v>241928</v>
      </c>
      <c r="B50135">
        <v>2035</v>
      </c>
      <c r="C50135" s="62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">
      <c r="A50136">
        <v>241932</v>
      </c>
      <c r="B50136">
        <v>12860</v>
      </c>
      <c r="C50136" s="62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">
      <c r="A50137">
        <v>241938</v>
      </c>
      <c r="B50137">
        <v>12078</v>
      </c>
      <c r="C50137" s="62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">
      <c r="A50138">
        <v>241939</v>
      </c>
      <c r="B50138">
        <v>13493</v>
      </c>
      <c r="C50138" s="62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">
      <c r="A50139">
        <v>241942</v>
      </c>
      <c r="B50139">
        <v>3901</v>
      </c>
      <c r="C50139" s="62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">
      <c r="A50140">
        <v>241943</v>
      </c>
      <c r="B50140">
        <v>8535</v>
      </c>
      <c r="C50140" s="62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">
      <c r="A50141">
        <v>241949</v>
      </c>
      <c r="B50141">
        <v>7378</v>
      </c>
      <c r="C50141" s="62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">
      <c r="A50142">
        <v>241950</v>
      </c>
      <c r="B50142">
        <v>11619</v>
      </c>
      <c r="C50142" s="62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">
      <c r="A50143">
        <v>241955</v>
      </c>
      <c r="B50143">
        <v>13958</v>
      </c>
      <c r="C50143" s="62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">
      <c r="A50144">
        <v>241956</v>
      </c>
      <c r="B50144">
        <v>1104</v>
      </c>
      <c r="C50144" s="62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">
      <c r="A50145">
        <v>241963</v>
      </c>
      <c r="B50145">
        <v>3514</v>
      </c>
      <c r="C50145" s="62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">
      <c r="A50146">
        <v>241968</v>
      </c>
      <c r="B50146">
        <v>7662</v>
      </c>
      <c r="C50146" s="62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">
      <c r="A50147">
        <v>241972</v>
      </c>
      <c r="B50147">
        <v>2096</v>
      </c>
      <c r="C50147" s="62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">
      <c r="A50148">
        <v>241976</v>
      </c>
      <c r="B50148">
        <v>3990</v>
      </c>
      <c r="C50148" s="62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">
      <c r="A50149">
        <v>241980</v>
      </c>
      <c r="B50149">
        <v>639</v>
      </c>
      <c r="C50149" s="62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">
      <c r="A50150">
        <v>241982</v>
      </c>
      <c r="B50150">
        <v>4594</v>
      </c>
      <c r="C50150" s="62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">
      <c r="A50151">
        <v>241984</v>
      </c>
      <c r="B50151">
        <v>10242</v>
      </c>
      <c r="C50151" s="62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">
      <c r="A50152">
        <v>241991</v>
      </c>
      <c r="B50152">
        <v>3250</v>
      </c>
      <c r="C50152" s="62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">
      <c r="A50153">
        <v>241992</v>
      </c>
      <c r="B50153">
        <v>12766</v>
      </c>
      <c r="C50153" s="62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">
      <c r="A50154">
        <v>241997</v>
      </c>
      <c r="B50154">
        <v>11682</v>
      </c>
      <c r="C50154" s="62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">
      <c r="A50155">
        <v>242004</v>
      </c>
      <c r="B50155">
        <v>13519</v>
      </c>
      <c r="C50155" s="62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">
      <c r="A50156">
        <v>242009</v>
      </c>
      <c r="B50156">
        <v>1688</v>
      </c>
      <c r="C50156" s="62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">
      <c r="A50157">
        <v>242014</v>
      </c>
      <c r="B50157">
        <v>11334</v>
      </c>
      <c r="C50157" s="62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">
      <c r="A50158">
        <v>242015</v>
      </c>
      <c r="B50158">
        <v>4890</v>
      </c>
      <c r="C50158" s="62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">
      <c r="A50159">
        <v>242021</v>
      </c>
      <c r="B50159">
        <v>1347</v>
      </c>
      <c r="C50159" s="62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">
      <c r="A50160">
        <v>242023</v>
      </c>
      <c r="B50160">
        <v>10471</v>
      </c>
      <c r="C50160" s="62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">
      <c r="A50161">
        <v>242029</v>
      </c>
      <c r="B50161">
        <v>4986</v>
      </c>
      <c r="C50161" s="62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">
      <c r="A50162">
        <v>242032</v>
      </c>
      <c r="B50162">
        <v>9035</v>
      </c>
      <c r="C50162" s="62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">
      <c r="A50163">
        <v>242039</v>
      </c>
      <c r="B50163">
        <v>4520</v>
      </c>
      <c r="C50163" s="62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">
      <c r="A50164">
        <v>242040</v>
      </c>
      <c r="B50164">
        <v>10148</v>
      </c>
      <c r="C50164" s="62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">
      <c r="A50165">
        <v>242047</v>
      </c>
      <c r="B50165">
        <v>8400</v>
      </c>
      <c r="C50165" s="62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">
      <c r="A50166">
        <v>242054</v>
      </c>
      <c r="B50166">
        <v>11167</v>
      </c>
      <c r="C50166" s="62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">
      <c r="A50167">
        <v>242061</v>
      </c>
      <c r="B50167">
        <v>11151</v>
      </c>
      <c r="C50167" s="62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">
      <c r="A50168">
        <v>242064</v>
      </c>
      <c r="B50168">
        <v>7644</v>
      </c>
      <c r="C50168" s="62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">
      <c r="A50169">
        <v>242069</v>
      </c>
      <c r="B50169">
        <v>5171</v>
      </c>
      <c r="C50169" s="62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">
      <c r="A50170">
        <v>242071</v>
      </c>
      <c r="B50170">
        <v>8834</v>
      </c>
      <c r="C50170" s="62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">
      <c r="A50171">
        <v>242078</v>
      </c>
      <c r="B50171">
        <v>3795</v>
      </c>
      <c r="C50171" s="62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">
      <c r="A50172">
        <v>242084</v>
      </c>
      <c r="B50172">
        <v>10170</v>
      </c>
      <c r="C50172" s="62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">
      <c r="A50173">
        <v>242087</v>
      </c>
      <c r="B50173">
        <v>11303</v>
      </c>
      <c r="C50173" s="62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">
      <c r="A50174">
        <v>242090</v>
      </c>
      <c r="B50174">
        <v>2846</v>
      </c>
      <c r="C50174" s="62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">
      <c r="A50175">
        <v>242093</v>
      </c>
      <c r="B50175">
        <v>10747</v>
      </c>
      <c r="C50175" s="62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">
      <c r="A50176">
        <v>242097</v>
      </c>
      <c r="B50176">
        <v>1903</v>
      </c>
      <c r="C50176" s="62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">
      <c r="A50177">
        <v>242104</v>
      </c>
      <c r="B50177">
        <v>7561</v>
      </c>
      <c r="C50177" s="62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">
      <c r="A50178">
        <v>242107</v>
      </c>
      <c r="B50178">
        <v>3591</v>
      </c>
      <c r="C50178" s="62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">
      <c r="A50179">
        <v>242112</v>
      </c>
      <c r="B50179">
        <v>9654</v>
      </c>
      <c r="C50179" s="62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">
      <c r="A50180">
        <v>242113</v>
      </c>
      <c r="B50180">
        <v>6188</v>
      </c>
      <c r="C50180" s="62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">
      <c r="A50181">
        <v>242115</v>
      </c>
      <c r="B50181">
        <v>10899</v>
      </c>
      <c r="C50181" s="62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">
      <c r="A50182">
        <v>242122</v>
      </c>
      <c r="B50182">
        <v>7392</v>
      </c>
      <c r="C50182" s="62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">
      <c r="A50183">
        <v>242128</v>
      </c>
      <c r="B50183">
        <v>5550</v>
      </c>
      <c r="C50183" s="62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">
      <c r="A50184">
        <v>242130</v>
      </c>
      <c r="B50184">
        <v>7411</v>
      </c>
      <c r="C50184" s="62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">
      <c r="A50185">
        <v>242136</v>
      </c>
      <c r="B50185">
        <v>7593</v>
      </c>
      <c r="C50185" s="62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">
      <c r="A50186">
        <v>242140</v>
      </c>
      <c r="B50186">
        <v>6879</v>
      </c>
      <c r="C50186" s="62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">
      <c r="A50187">
        <v>242143</v>
      </c>
      <c r="B50187">
        <v>534</v>
      </c>
      <c r="C50187" s="62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">
      <c r="A50188">
        <v>242144</v>
      </c>
      <c r="B50188">
        <v>5064</v>
      </c>
      <c r="C50188" s="62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">
      <c r="A50189">
        <v>242148</v>
      </c>
      <c r="B50189">
        <v>13532</v>
      </c>
      <c r="C50189" s="62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">
      <c r="A50190">
        <v>242149</v>
      </c>
      <c r="B50190">
        <v>9354</v>
      </c>
      <c r="C50190" s="62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">
      <c r="A50191">
        <v>242150</v>
      </c>
      <c r="B50191">
        <v>10581</v>
      </c>
      <c r="C50191" s="62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">
      <c r="A50192">
        <v>242152</v>
      </c>
      <c r="B50192">
        <v>558</v>
      </c>
      <c r="C50192" s="62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">
      <c r="A50193">
        <v>242155</v>
      </c>
      <c r="B50193">
        <v>2062</v>
      </c>
      <c r="C50193" s="62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">
      <c r="A50194">
        <v>242161</v>
      </c>
      <c r="B50194">
        <v>5094</v>
      </c>
      <c r="C50194" s="62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">
      <c r="A50195">
        <v>242164</v>
      </c>
      <c r="B50195">
        <v>4389</v>
      </c>
      <c r="C50195" s="62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">
      <c r="A50196">
        <v>242167</v>
      </c>
      <c r="B50196">
        <v>6883</v>
      </c>
      <c r="C50196" s="62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">
      <c r="A50197">
        <v>242169</v>
      </c>
      <c r="B50197">
        <v>9428</v>
      </c>
      <c r="C50197" s="62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">
      <c r="A50198">
        <v>242175</v>
      </c>
      <c r="B50198">
        <v>8791</v>
      </c>
      <c r="C50198" s="62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">
      <c r="A50199">
        <v>242179</v>
      </c>
      <c r="B50199">
        <v>13494</v>
      </c>
      <c r="C50199" s="62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">
      <c r="A50200">
        <v>242182</v>
      </c>
      <c r="B50200">
        <v>11673</v>
      </c>
      <c r="C50200" s="62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">
      <c r="A50201">
        <v>242188</v>
      </c>
      <c r="B50201">
        <v>2897</v>
      </c>
      <c r="C50201" s="62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">
      <c r="A50202">
        <v>242194</v>
      </c>
      <c r="B50202">
        <v>1503</v>
      </c>
      <c r="C50202" s="62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">
      <c r="A50203">
        <v>242201</v>
      </c>
      <c r="B50203">
        <v>4223</v>
      </c>
      <c r="C50203" s="62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">
      <c r="A50204">
        <v>242206</v>
      </c>
      <c r="B50204">
        <v>10899</v>
      </c>
      <c r="C50204" s="62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">
      <c r="A50205">
        <v>242209</v>
      </c>
      <c r="B50205">
        <v>7975</v>
      </c>
      <c r="C50205" s="62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">
      <c r="A50206">
        <v>242213</v>
      </c>
      <c r="B50206">
        <v>10767</v>
      </c>
      <c r="C50206" s="62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">
      <c r="A50207">
        <v>242215</v>
      </c>
      <c r="B50207">
        <v>6146</v>
      </c>
      <c r="C50207" s="62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">
      <c r="A50208">
        <v>242218</v>
      </c>
      <c r="B50208">
        <v>5947</v>
      </c>
      <c r="C50208" s="62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">
      <c r="A50209">
        <v>242221</v>
      </c>
      <c r="B50209">
        <v>1617</v>
      </c>
      <c r="C50209" s="62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">
      <c r="A50210">
        <v>242228</v>
      </c>
      <c r="B50210">
        <v>131</v>
      </c>
      <c r="C50210" s="62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">
      <c r="A50211">
        <v>242234</v>
      </c>
      <c r="B50211">
        <v>3064</v>
      </c>
      <c r="C50211" s="62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">
      <c r="A50212">
        <v>242240</v>
      </c>
      <c r="B50212">
        <v>10605</v>
      </c>
      <c r="C50212" s="62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">
      <c r="A50213">
        <v>242247</v>
      </c>
      <c r="B50213">
        <v>7295</v>
      </c>
      <c r="C50213" s="62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">
      <c r="A50214">
        <v>242248</v>
      </c>
      <c r="B50214">
        <v>8929</v>
      </c>
      <c r="C50214" s="62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">
      <c r="A50215">
        <v>242252</v>
      </c>
      <c r="B50215">
        <v>13762</v>
      </c>
      <c r="C50215" s="62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">
      <c r="A50216">
        <v>242254</v>
      </c>
      <c r="B50216">
        <v>9142</v>
      </c>
      <c r="C50216" s="62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">
      <c r="A50217">
        <v>242258</v>
      </c>
      <c r="B50217">
        <v>5051</v>
      </c>
      <c r="C50217" s="62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">
      <c r="A50218">
        <v>242262</v>
      </c>
      <c r="B50218">
        <v>9455</v>
      </c>
      <c r="C50218" s="62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">
      <c r="A50219">
        <v>242265</v>
      </c>
      <c r="B50219">
        <v>4567</v>
      </c>
      <c r="C50219" s="62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">
      <c r="A50220">
        <v>242270</v>
      </c>
      <c r="B50220">
        <v>2259</v>
      </c>
      <c r="C50220" s="62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">
      <c r="A50221">
        <v>242277</v>
      </c>
      <c r="B50221">
        <v>2825</v>
      </c>
      <c r="C50221" s="62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">
      <c r="A50222">
        <v>242289</v>
      </c>
      <c r="B50222">
        <v>4449</v>
      </c>
      <c r="C50222" s="62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">
      <c r="A50223">
        <v>242292</v>
      </c>
      <c r="B50223">
        <v>5730</v>
      </c>
      <c r="C50223" s="62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">
      <c r="A50224">
        <v>242298</v>
      </c>
      <c r="B50224">
        <v>8096</v>
      </c>
      <c r="C50224" s="62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">
      <c r="A50225">
        <v>242301</v>
      </c>
      <c r="B50225">
        <v>5738</v>
      </c>
      <c r="C50225" s="62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">
      <c r="A50226">
        <v>242303</v>
      </c>
      <c r="B50226">
        <v>6268</v>
      </c>
      <c r="C50226" s="62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">
      <c r="A50227">
        <v>242306</v>
      </c>
      <c r="B50227">
        <v>1900</v>
      </c>
      <c r="C50227" s="62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">
      <c r="A50228">
        <v>242309</v>
      </c>
      <c r="B50228">
        <v>4857</v>
      </c>
      <c r="C50228" s="62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">
      <c r="A50229">
        <v>242310</v>
      </c>
      <c r="B50229">
        <v>6013</v>
      </c>
      <c r="C50229" s="62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">
      <c r="A50230">
        <v>242315</v>
      </c>
      <c r="B50230">
        <v>4908</v>
      </c>
      <c r="C50230" s="62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">
      <c r="A50231">
        <v>242320</v>
      </c>
      <c r="B50231">
        <v>4969</v>
      </c>
      <c r="C50231" s="62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">
      <c r="A50232">
        <v>242321</v>
      </c>
      <c r="B50232">
        <v>8078</v>
      </c>
      <c r="C50232" s="62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">
      <c r="A50233">
        <v>242323</v>
      </c>
      <c r="B50233">
        <v>478</v>
      </c>
      <c r="C50233" s="62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">
      <c r="A50234">
        <v>242327</v>
      </c>
      <c r="B50234">
        <v>13237</v>
      </c>
      <c r="C50234" s="62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">
      <c r="A50235">
        <v>242328</v>
      </c>
      <c r="B50235">
        <v>11602</v>
      </c>
      <c r="C50235" s="62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">
      <c r="A50236">
        <v>242335</v>
      </c>
      <c r="B50236">
        <v>5723</v>
      </c>
      <c r="C50236" s="62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">
      <c r="A50237">
        <v>242342</v>
      </c>
      <c r="B50237">
        <v>1745</v>
      </c>
      <c r="C50237" s="62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">
      <c r="A50238">
        <v>242345</v>
      </c>
      <c r="B50238">
        <v>13582</v>
      </c>
      <c r="C50238" s="62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">
      <c r="A50239">
        <v>242348</v>
      </c>
      <c r="B50239">
        <v>6909</v>
      </c>
      <c r="C50239" s="62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">
      <c r="A50240">
        <v>242352</v>
      </c>
      <c r="B50240">
        <v>9476</v>
      </c>
      <c r="C50240" s="62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">
      <c r="A50241">
        <v>242359</v>
      </c>
      <c r="B50241">
        <v>6320</v>
      </c>
      <c r="C50241" s="62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">
      <c r="A50242">
        <v>242363</v>
      </c>
      <c r="B50242">
        <v>6029</v>
      </c>
      <c r="C50242" s="62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">
      <c r="A50243">
        <v>242370</v>
      </c>
      <c r="B50243">
        <v>9787</v>
      </c>
      <c r="C50243" s="62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">
      <c r="A50244">
        <v>242377</v>
      </c>
      <c r="B50244">
        <v>11311</v>
      </c>
      <c r="C50244" s="62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">
      <c r="A50245">
        <v>242382</v>
      </c>
      <c r="B50245">
        <v>12053</v>
      </c>
      <c r="C50245" s="62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">
      <c r="A50246">
        <v>242384</v>
      </c>
      <c r="B50246">
        <v>4006</v>
      </c>
      <c r="C50246" s="62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">
      <c r="A50247">
        <v>242388</v>
      </c>
      <c r="B50247">
        <v>1675</v>
      </c>
      <c r="C50247" s="62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">
      <c r="A50248">
        <v>242394</v>
      </c>
      <c r="B50248">
        <v>6730</v>
      </c>
      <c r="C50248" s="62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">
      <c r="A50249">
        <v>242398</v>
      </c>
      <c r="B50249">
        <v>11311</v>
      </c>
      <c r="C50249" s="62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">
      <c r="A50250">
        <v>242403</v>
      </c>
      <c r="B50250">
        <v>9472</v>
      </c>
      <c r="C50250" s="62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">
      <c r="A50251">
        <v>242404</v>
      </c>
      <c r="B50251">
        <v>6384</v>
      </c>
      <c r="C50251" s="62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">
      <c r="A50252">
        <v>242410</v>
      </c>
      <c r="B50252">
        <v>13875</v>
      </c>
      <c r="C50252" s="62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">
      <c r="A50253">
        <v>242412</v>
      </c>
      <c r="B50253">
        <v>8535</v>
      </c>
      <c r="C50253" s="62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">
      <c r="A50254">
        <v>242418</v>
      </c>
      <c r="B50254">
        <v>383</v>
      </c>
      <c r="C50254" s="62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">
      <c r="A50255">
        <v>242424</v>
      </c>
      <c r="B50255">
        <v>5254</v>
      </c>
      <c r="C50255" s="62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">
      <c r="A50256">
        <v>242429</v>
      </c>
      <c r="B50256">
        <v>944</v>
      </c>
      <c r="C50256" s="62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">
      <c r="A50257">
        <v>242434</v>
      </c>
      <c r="B50257">
        <v>5727</v>
      </c>
      <c r="C50257" s="62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">
      <c r="A50258">
        <v>242435</v>
      </c>
      <c r="B50258">
        <v>13494</v>
      </c>
      <c r="C50258" s="62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">
      <c r="A50259">
        <v>242441</v>
      </c>
      <c r="B50259">
        <v>11487</v>
      </c>
      <c r="C50259" s="62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">
      <c r="A50260">
        <v>242446</v>
      </c>
      <c r="B50260">
        <v>5182</v>
      </c>
      <c r="C50260" s="62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">
      <c r="A50261">
        <v>242452</v>
      </c>
      <c r="B50261">
        <v>10297</v>
      </c>
      <c r="C50261" s="62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">
      <c r="A50262">
        <v>242458</v>
      </c>
      <c r="B50262">
        <v>12858</v>
      </c>
      <c r="C50262" s="62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">
      <c r="A50263">
        <v>242464</v>
      </c>
      <c r="B50263">
        <v>11635</v>
      </c>
      <c r="C50263" s="62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">
      <c r="A50264">
        <v>242468</v>
      </c>
      <c r="B50264">
        <v>5420</v>
      </c>
      <c r="C50264" s="62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">
      <c r="A50265">
        <v>242470</v>
      </c>
      <c r="B50265">
        <v>431</v>
      </c>
      <c r="C50265" s="62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">
      <c r="A50266">
        <v>242477</v>
      </c>
      <c r="B50266">
        <v>1940</v>
      </c>
      <c r="C50266" s="62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">
      <c r="A50267">
        <v>242478</v>
      </c>
      <c r="B50267">
        <v>6756</v>
      </c>
      <c r="C50267" s="62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">
      <c r="A50268">
        <v>242483</v>
      </c>
      <c r="B50268">
        <v>12230</v>
      </c>
      <c r="C50268" s="62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">
      <c r="A50269">
        <v>242488</v>
      </c>
      <c r="B50269">
        <v>1582</v>
      </c>
      <c r="C50269" s="62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">
      <c r="A50270">
        <v>242494</v>
      </c>
      <c r="B50270">
        <v>476</v>
      </c>
      <c r="C50270" s="62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">
      <c r="A50271">
        <v>242501</v>
      </c>
      <c r="B50271">
        <v>10803</v>
      </c>
      <c r="C50271" s="62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">
      <c r="A50272">
        <v>242508</v>
      </c>
      <c r="B50272">
        <v>11987</v>
      </c>
      <c r="C50272" s="62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">
      <c r="A50273">
        <v>242509</v>
      </c>
      <c r="B50273">
        <v>6632</v>
      </c>
      <c r="C50273" s="62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">
      <c r="A50274">
        <v>242516</v>
      </c>
      <c r="B50274">
        <v>7615</v>
      </c>
      <c r="C50274" s="62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">
      <c r="A50275">
        <v>242517</v>
      </c>
      <c r="B50275">
        <v>8045</v>
      </c>
      <c r="C50275" s="62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">
      <c r="A50276">
        <v>242519</v>
      </c>
      <c r="B50276">
        <v>3092</v>
      </c>
      <c r="C50276" s="62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">
      <c r="A50277">
        <v>242521</v>
      </c>
      <c r="B50277">
        <v>1337</v>
      </c>
      <c r="C50277" s="62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">
      <c r="A50278">
        <v>242523</v>
      </c>
      <c r="B50278">
        <v>3085</v>
      </c>
      <c r="C50278" s="62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">
      <c r="A50279">
        <v>242526</v>
      </c>
      <c r="B50279">
        <v>8814</v>
      </c>
      <c r="C50279" s="62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">
      <c r="A50280">
        <v>242528</v>
      </c>
      <c r="B50280">
        <v>510</v>
      </c>
      <c r="C50280" s="62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">
      <c r="A50281">
        <v>242533</v>
      </c>
      <c r="B50281">
        <v>9681</v>
      </c>
      <c r="C50281" s="62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">
      <c r="A50282">
        <v>242536</v>
      </c>
      <c r="B50282">
        <v>4869</v>
      </c>
      <c r="C50282" s="62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">
      <c r="A50283">
        <v>242538</v>
      </c>
      <c r="B50283">
        <v>9946</v>
      </c>
      <c r="C50283" s="62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">
      <c r="A50284">
        <v>242543</v>
      </c>
      <c r="B50284">
        <v>3402</v>
      </c>
      <c r="C50284" s="62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">
      <c r="A50285">
        <v>242547</v>
      </c>
      <c r="B50285">
        <v>8257</v>
      </c>
      <c r="C50285" s="62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">
      <c r="A50286">
        <v>242553</v>
      </c>
      <c r="B50286">
        <v>6904</v>
      </c>
      <c r="C50286" s="62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">
      <c r="A50287">
        <v>242557</v>
      </c>
      <c r="B50287">
        <v>7920</v>
      </c>
      <c r="C50287" s="62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">
      <c r="A50288">
        <v>242563</v>
      </c>
      <c r="B50288">
        <v>4682</v>
      </c>
      <c r="C50288" s="62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">
      <c r="A50289">
        <v>242569</v>
      </c>
      <c r="B50289">
        <v>2709</v>
      </c>
      <c r="C50289" s="62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">
      <c r="A50290">
        <v>242576</v>
      </c>
      <c r="B50290">
        <v>6176</v>
      </c>
      <c r="C50290" s="62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">
      <c r="A50291">
        <v>242580</v>
      </c>
      <c r="B50291">
        <v>5102</v>
      </c>
      <c r="C50291" s="62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">
      <c r="A50292">
        <v>242582</v>
      </c>
      <c r="B50292">
        <v>2260</v>
      </c>
      <c r="C50292" s="62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">
      <c r="A50293">
        <v>242585</v>
      </c>
      <c r="B50293">
        <v>7639</v>
      </c>
      <c r="C50293" s="62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">
      <c r="A50294">
        <v>242587</v>
      </c>
      <c r="B50294">
        <v>3264</v>
      </c>
      <c r="C50294" s="62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">
      <c r="A50295">
        <v>242592</v>
      </c>
      <c r="B50295">
        <v>106</v>
      </c>
      <c r="C50295" s="62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">
      <c r="A50296">
        <v>242596</v>
      </c>
      <c r="B50296">
        <v>10906</v>
      </c>
      <c r="C50296" s="62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">
      <c r="A50297">
        <v>242602</v>
      </c>
      <c r="B50297">
        <v>6213</v>
      </c>
      <c r="C50297" s="62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">
      <c r="A50298">
        <v>242608</v>
      </c>
      <c r="B50298">
        <v>13680</v>
      </c>
      <c r="C50298" s="62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">
      <c r="A50299">
        <v>242610</v>
      </c>
      <c r="B50299">
        <v>120</v>
      </c>
      <c r="C50299" s="62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">
      <c r="A50300">
        <v>242617</v>
      </c>
      <c r="B50300">
        <v>1923</v>
      </c>
      <c r="C50300" s="62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">
      <c r="A50301">
        <v>242622</v>
      </c>
      <c r="B50301">
        <v>10160</v>
      </c>
      <c r="C50301" s="62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">
      <c r="A50302">
        <v>242627</v>
      </c>
      <c r="B50302">
        <v>2761</v>
      </c>
      <c r="C50302" s="62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">
      <c r="A50303">
        <v>242634</v>
      </c>
      <c r="B50303">
        <v>710</v>
      </c>
      <c r="C50303" s="62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">
      <c r="A50304">
        <v>242637</v>
      </c>
      <c r="B50304">
        <v>12447</v>
      </c>
      <c r="C50304" s="62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">
      <c r="A50305">
        <v>242642</v>
      </c>
      <c r="B50305">
        <v>3893</v>
      </c>
      <c r="C50305" s="62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">
      <c r="A50306">
        <v>242646</v>
      </c>
      <c r="B50306">
        <v>2846</v>
      </c>
      <c r="C50306" s="62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">
      <c r="A50307">
        <v>242647</v>
      </c>
      <c r="B50307">
        <v>6746</v>
      </c>
      <c r="C50307" s="62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">
      <c r="A50308">
        <v>242652</v>
      </c>
      <c r="B50308">
        <v>1053</v>
      </c>
      <c r="C50308" s="62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">
      <c r="A50309">
        <v>242658</v>
      </c>
      <c r="B50309">
        <v>6379</v>
      </c>
      <c r="C50309" s="62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">
      <c r="A50310">
        <v>242665</v>
      </c>
      <c r="B50310">
        <v>8487</v>
      </c>
      <c r="C50310" s="62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">
      <c r="A50311">
        <v>242670</v>
      </c>
      <c r="B50311">
        <v>4092</v>
      </c>
      <c r="C50311" s="62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">
      <c r="A50312">
        <v>242672</v>
      </c>
      <c r="B50312">
        <v>5738</v>
      </c>
      <c r="C50312" s="62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">
      <c r="A50313">
        <v>242675</v>
      </c>
      <c r="B50313">
        <v>2312</v>
      </c>
      <c r="C50313" s="62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">
      <c r="A50314">
        <v>242681</v>
      </c>
      <c r="B50314">
        <v>13930</v>
      </c>
      <c r="C50314" s="62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">
      <c r="A50315">
        <v>242687</v>
      </c>
      <c r="B50315">
        <v>5012</v>
      </c>
      <c r="C50315" s="62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">
      <c r="A50316">
        <v>242693</v>
      </c>
      <c r="B50316">
        <v>3236</v>
      </c>
      <c r="C50316" s="62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">
      <c r="A50317">
        <v>242700</v>
      </c>
      <c r="B50317">
        <v>446</v>
      </c>
      <c r="C50317" s="62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">
      <c r="A50318">
        <v>242702</v>
      </c>
      <c r="B50318">
        <v>9489</v>
      </c>
      <c r="C50318" s="62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">
      <c r="A50319">
        <v>242709</v>
      </c>
      <c r="B50319">
        <v>101</v>
      </c>
      <c r="C50319" s="62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">
      <c r="A50320">
        <v>242716</v>
      </c>
      <c r="B50320">
        <v>208</v>
      </c>
      <c r="C50320" s="62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">
      <c r="A50321">
        <v>242720</v>
      </c>
      <c r="B50321">
        <v>7620</v>
      </c>
      <c r="C50321" s="62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">
      <c r="A50322">
        <v>242727</v>
      </c>
      <c r="B50322">
        <v>10975</v>
      </c>
      <c r="C50322" s="62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">
      <c r="A50323">
        <v>242729</v>
      </c>
      <c r="B50323">
        <v>1923</v>
      </c>
      <c r="C50323" s="62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">
      <c r="A50324">
        <v>242732</v>
      </c>
      <c r="B50324">
        <v>9980</v>
      </c>
      <c r="C50324" s="62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">
      <c r="A50325">
        <v>242738</v>
      </c>
      <c r="B50325">
        <v>13562</v>
      </c>
      <c r="C50325" s="62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">
      <c r="A50326">
        <v>242740</v>
      </c>
      <c r="B50326">
        <v>8541</v>
      </c>
      <c r="C50326" s="62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">
      <c r="A50327">
        <v>242746</v>
      </c>
      <c r="B50327">
        <v>12800</v>
      </c>
      <c r="C50327" s="62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">
      <c r="A50328">
        <v>242749</v>
      </c>
      <c r="B50328">
        <v>4167</v>
      </c>
      <c r="C50328" s="62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">
      <c r="A50329">
        <v>242750</v>
      </c>
      <c r="B50329">
        <v>6930</v>
      </c>
      <c r="C50329" s="62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">
      <c r="A50330">
        <v>242756</v>
      </c>
      <c r="B50330">
        <v>2026</v>
      </c>
      <c r="C50330" s="62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">
      <c r="A50331">
        <v>242761</v>
      </c>
      <c r="B50331">
        <v>558</v>
      </c>
      <c r="C50331" s="62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">
      <c r="A50332">
        <v>242768</v>
      </c>
      <c r="B50332">
        <v>12787</v>
      </c>
      <c r="C50332" s="62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">
      <c r="A50333">
        <v>242771</v>
      </c>
      <c r="B50333">
        <v>9215</v>
      </c>
      <c r="C50333" s="62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">
      <c r="A50334">
        <v>242776</v>
      </c>
      <c r="B50334">
        <v>383</v>
      </c>
      <c r="C50334" s="62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">
      <c r="A50335">
        <v>242783</v>
      </c>
      <c r="B50335">
        <v>13427</v>
      </c>
      <c r="C50335" s="62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">
      <c r="A50336">
        <v>242784</v>
      </c>
      <c r="B50336">
        <v>11446</v>
      </c>
      <c r="C50336" s="62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">
      <c r="A50337">
        <v>242788</v>
      </c>
      <c r="B50337">
        <v>9521</v>
      </c>
      <c r="C50337" s="62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">
      <c r="A50338">
        <v>242789</v>
      </c>
      <c r="B50338">
        <v>9817</v>
      </c>
      <c r="C50338" s="62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">
      <c r="A50339">
        <v>242791</v>
      </c>
      <c r="B50339">
        <v>4666</v>
      </c>
      <c r="C50339" s="62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">
      <c r="A50340">
        <v>242794</v>
      </c>
      <c r="B50340">
        <v>5032</v>
      </c>
      <c r="C50340" s="62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">
      <c r="A50341">
        <v>242795</v>
      </c>
      <c r="B50341">
        <v>977</v>
      </c>
      <c r="C50341" s="62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">
      <c r="A50342">
        <v>242802</v>
      </c>
      <c r="B50342">
        <v>6236</v>
      </c>
      <c r="C50342" s="62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">
      <c r="A50343">
        <v>242805</v>
      </c>
      <c r="B50343">
        <v>3514</v>
      </c>
      <c r="C50343" s="62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">
      <c r="A50344">
        <v>242810</v>
      </c>
      <c r="B50344">
        <v>11896</v>
      </c>
      <c r="C50344" s="62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">
      <c r="A50345">
        <v>242812</v>
      </c>
      <c r="B50345">
        <v>6746</v>
      </c>
      <c r="C50345" s="62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">
      <c r="A50346">
        <v>242813</v>
      </c>
      <c r="B50346">
        <v>7596</v>
      </c>
      <c r="C50346" s="62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">
      <c r="A50347">
        <v>242818</v>
      </c>
      <c r="B50347">
        <v>9073</v>
      </c>
      <c r="C50347" s="62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">
      <c r="A50348">
        <v>242820</v>
      </c>
      <c r="B50348">
        <v>4896</v>
      </c>
      <c r="C50348" s="62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">
      <c r="A50349">
        <v>242823</v>
      </c>
      <c r="B50349">
        <v>12515</v>
      </c>
      <c r="C50349" s="62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">
      <c r="A50350">
        <v>242825</v>
      </c>
      <c r="B50350">
        <v>5591</v>
      </c>
      <c r="C50350" s="62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">
      <c r="A50351">
        <v>242827</v>
      </c>
      <c r="B50351">
        <v>7086</v>
      </c>
      <c r="C50351" s="62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">
      <c r="A50352">
        <v>242834</v>
      </c>
      <c r="B50352">
        <v>8679</v>
      </c>
      <c r="C50352" s="62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">
      <c r="A50353">
        <v>242835</v>
      </c>
      <c r="B50353">
        <v>944</v>
      </c>
      <c r="C50353" s="62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">
      <c r="A50354">
        <v>242836</v>
      </c>
      <c r="B50354">
        <v>9595</v>
      </c>
      <c r="C50354" s="62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">
      <c r="A50355">
        <v>242841</v>
      </c>
      <c r="B50355">
        <v>8329</v>
      </c>
      <c r="C50355" s="62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">
      <c r="A50356">
        <v>242842</v>
      </c>
      <c r="B50356">
        <v>4335</v>
      </c>
      <c r="C50356" s="62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">
      <c r="A50357">
        <v>242846</v>
      </c>
      <c r="B50357">
        <v>9720</v>
      </c>
      <c r="C50357" s="62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">
      <c r="A50358">
        <v>242851</v>
      </c>
      <c r="B50358">
        <v>1396</v>
      </c>
      <c r="C50358" s="62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">
      <c r="A50359">
        <v>242855</v>
      </c>
      <c r="B50359">
        <v>12294</v>
      </c>
      <c r="C50359" s="62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">
      <c r="A50360">
        <v>242861</v>
      </c>
      <c r="B50360">
        <v>5907</v>
      </c>
      <c r="C50360" s="62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">
      <c r="A50361">
        <v>242862</v>
      </c>
      <c r="B50361">
        <v>6910</v>
      </c>
      <c r="C50361" s="62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">
      <c r="A50362">
        <v>242864</v>
      </c>
      <c r="B50362">
        <v>11723</v>
      </c>
      <c r="C50362" s="62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">
      <c r="A50363">
        <v>242867</v>
      </c>
      <c r="B50363">
        <v>558</v>
      </c>
      <c r="C50363" s="62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">
      <c r="A50364">
        <v>242869</v>
      </c>
      <c r="B50364">
        <v>10676</v>
      </c>
      <c r="C50364" s="62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">
      <c r="A50365">
        <v>242873</v>
      </c>
      <c r="B50365">
        <v>6632</v>
      </c>
      <c r="C50365" s="62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">
      <c r="A50366">
        <v>242879</v>
      </c>
      <c r="B50366">
        <v>11953</v>
      </c>
      <c r="C50366" s="62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">
      <c r="A50367">
        <v>242884</v>
      </c>
      <c r="B50367">
        <v>5663</v>
      </c>
      <c r="C50367" s="62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">
      <c r="A50368">
        <v>242888</v>
      </c>
      <c r="B50368">
        <v>6873</v>
      </c>
      <c r="C50368" s="62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">
      <c r="A50369">
        <v>242891</v>
      </c>
      <c r="B50369">
        <v>3715</v>
      </c>
      <c r="C50369" s="62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">
      <c r="A50370">
        <v>242893</v>
      </c>
      <c r="B50370">
        <v>7043</v>
      </c>
      <c r="C50370" s="62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">
      <c r="A50371">
        <v>242900</v>
      </c>
      <c r="B50371">
        <v>5286</v>
      </c>
      <c r="C50371" s="62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">
      <c r="A50372">
        <v>242905</v>
      </c>
      <c r="B50372">
        <v>2326</v>
      </c>
      <c r="C50372" s="62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">
      <c r="A50373">
        <v>242910</v>
      </c>
      <c r="B50373">
        <v>11186</v>
      </c>
      <c r="C50373" s="62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">
      <c r="A50374">
        <v>242916</v>
      </c>
      <c r="B50374">
        <v>12990</v>
      </c>
      <c r="C50374" s="62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">
      <c r="A50375">
        <v>242921</v>
      </c>
      <c r="B50375">
        <v>4986</v>
      </c>
      <c r="C50375" s="62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">
      <c r="A50376">
        <v>242924</v>
      </c>
      <c r="B50376">
        <v>9884</v>
      </c>
      <c r="C50376" s="62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">
      <c r="A50377">
        <v>242925</v>
      </c>
      <c r="B50377">
        <v>8614</v>
      </c>
      <c r="C50377" s="62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">
      <c r="A50378">
        <v>242930</v>
      </c>
      <c r="B50378">
        <v>6795</v>
      </c>
      <c r="C50378" s="62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">
      <c r="A50379">
        <v>242933</v>
      </c>
      <c r="B50379">
        <v>2845</v>
      </c>
      <c r="C50379" s="62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">
      <c r="A50380">
        <v>242935</v>
      </c>
      <c r="B50380">
        <v>634</v>
      </c>
      <c r="C50380" s="62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">
      <c r="A50381">
        <v>242938</v>
      </c>
      <c r="B50381">
        <v>11359</v>
      </c>
      <c r="C50381" s="62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">
      <c r="A50382">
        <v>242940</v>
      </c>
      <c r="B50382">
        <v>8815</v>
      </c>
      <c r="C50382" s="62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">
      <c r="A50383">
        <v>242945</v>
      </c>
      <c r="B50383">
        <v>7615</v>
      </c>
      <c r="C50383" s="62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">
      <c r="A50384">
        <v>242949</v>
      </c>
      <c r="B50384">
        <v>8146</v>
      </c>
      <c r="C50384" s="62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">
      <c r="A50385">
        <v>242955</v>
      </c>
      <c r="B50385">
        <v>7625</v>
      </c>
      <c r="C50385" s="62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">
      <c r="A50386">
        <v>242956</v>
      </c>
      <c r="B50386">
        <v>5159</v>
      </c>
      <c r="C50386" s="62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">
      <c r="A50387">
        <v>242958</v>
      </c>
      <c r="B50387">
        <v>11311</v>
      </c>
      <c r="C50387" s="62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">
      <c r="A50388">
        <v>242959</v>
      </c>
      <c r="B50388">
        <v>6323</v>
      </c>
      <c r="C50388" s="62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">
      <c r="A50389">
        <v>242961</v>
      </c>
      <c r="B50389">
        <v>1503</v>
      </c>
      <c r="C50389" s="62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">
      <c r="A50390">
        <v>242964</v>
      </c>
      <c r="B50390">
        <v>4520</v>
      </c>
      <c r="C50390" s="62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">
      <c r="A50391">
        <v>242967</v>
      </c>
      <c r="B50391">
        <v>1428</v>
      </c>
      <c r="C50391" s="62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">
      <c r="A50392">
        <v>242968</v>
      </c>
      <c r="B50392">
        <v>3036</v>
      </c>
      <c r="C50392" s="62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">
      <c r="A50393">
        <v>242972</v>
      </c>
      <c r="B50393">
        <v>4389</v>
      </c>
      <c r="C50393" s="62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">
      <c r="A50394">
        <v>242975</v>
      </c>
      <c r="B50394">
        <v>6681</v>
      </c>
      <c r="C50394" s="62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">
      <c r="A50395">
        <v>242979</v>
      </c>
      <c r="B50395">
        <v>7561</v>
      </c>
      <c r="C50395" s="62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">
      <c r="A50396">
        <v>242986</v>
      </c>
      <c r="B50396">
        <v>12705</v>
      </c>
      <c r="C50396" s="62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">
      <c r="A50397">
        <v>242991</v>
      </c>
      <c r="B50397">
        <v>9215</v>
      </c>
      <c r="C50397" s="62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">
      <c r="A50398">
        <v>242996</v>
      </c>
      <c r="B50398">
        <v>4995</v>
      </c>
      <c r="C50398" s="62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">
      <c r="A50399">
        <v>243008</v>
      </c>
      <c r="B50399">
        <v>5663</v>
      </c>
      <c r="C50399" s="62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">
      <c r="A50400">
        <v>243014</v>
      </c>
      <c r="B50400">
        <v>5064</v>
      </c>
      <c r="C50400" s="62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">
      <c r="A50401">
        <v>243020</v>
      </c>
      <c r="B50401">
        <v>5541</v>
      </c>
      <c r="C50401" s="62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">
      <c r="A50402">
        <v>243026</v>
      </c>
      <c r="B50402">
        <v>9672</v>
      </c>
      <c r="C50402" s="62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">
      <c r="A50403">
        <v>243031</v>
      </c>
      <c r="B50403">
        <v>2983</v>
      </c>
      <c r="C50403" s="62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">
      <c r="A50404">
        <v>243034</v>
      </c>
      <c r="B50404">
        <v>5790</v>
      </c>
      <c r="C50404" s="62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">
      <c r="A50405">
        <v>243035</v>
      </c>
      <c r="B50405">
        <v>10885</v>
      </c>
      <c r="C50405" s="62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">
      <c r="A50406">
        <v>243042</v>
      </c>
      <c r="B50406">
        <v>8287</v>
      </c>
      <c r="C50406" s="62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">
      <c r="A50407">
        <v>243048</v>
      </c>
      <c r="B50407">
        <v>11033</v>
      </c>
      <c r="C50407" s="62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">
      <c r="A50408">
        <v>243052</v>
      </c>
      <c r="B50408">
        <v>1752</v>
      </c>
      <c r="C50408" s="62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">
      <c r="A50409">
        <v>243053</v>
      </c>
      <c r="B50409">
        <v>12095</v>
      </c>
      <c r="C50409" s="62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">
      <c r="A50410">
        <v>243057</v>
      </c>
      <c r="B50410">
        <v>7389</v>
      </c>
      <c r="C50410" s="62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">
      <c r="A50411">
        <v>243058</v>
      </c>
      <c r="B50411">
        <v>11404</v>
      </c>
      <c r="C50411" s="62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">
      <c r="A50412">
        <v>243061</v>
      </c>
      <c r="B50412">
        <v>6706</v>
      </c>
      <c r="C50412" s="62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">
      <c r="A50413">
        <v>243068</v>
      </c>
      <c r="B50413">
        <v>10368</v>
      </c>
      <c r="C50413" s="62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">
      <c r="A50414">
        <v>243069</v>
      </c>
      <c r="B50414">
        <v>3275</v>
      </c>
      <c r="C50414" s="62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">
      <c r="A50415">
        <v>243075</v>
      </c>
      <c r="B50415">
        <v>8976</v>
      </c>
      <c r="C50415" s="62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">
      <c r="A50416">
        <v>243076</v>
      </c>
      <c r="B50416">
        <v>3275</v>
      </c>
      <c r="C50416" s="62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2">
      <c r="A50417">
        <v>243078</v>
      </c>
      <c r="B50417">
        <v>13315</v>
      </c>
      <c r="C50417" s="62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">
      <c r="A50418">
        <v>243084</v>
      </c>
      <c r="B50418">
        <v>4820</v>
      </c>
      <c r="C50418" s="62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2">
      <c r="A50419">
        <v>243087</v>
      </c>
      <c r="B50419">
        <v>11000</v>
      </c>
      <c r="C50419" s="62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">
      <c r="A50420">
        <v>243088</v>
      </c>
      <c r="B50420">
        <v>6468</v>
      </c>
      <c r="C50420" s="62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">
      <c r="A50421">
        <v>243093</v>
      </c>
      <c r="B50421">
        <v>13855</v>
      </c>
      <c r="C50421" s="62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">
      <c r="A50422">
        <v>243096</v>
      </c>
      <c r="B50422">
        <v>5574</v>
      </c>
      <c r="C50422" s="62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">
      <c r="A50423">
        <v>243097</v>
      </c>
      <c r="B50423">
        <v>536</v>
      </c>
      <c r="C50423" s="62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">
      <c r="A50424">
        <v>243102</v>
      </c>
      <c r="B50424">
        <v>11775</v>
      </c>
      <c r="C50424" s="62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">
      <c r="A50425">
        <v>243108</v>
      </c>
      <c r="B50425">
        <v>8833</v>
      </c>
      <c r="C50425" s="62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">
      <c r="A50426">
        <v>243111</v>
      </c>
      <c r="B50426">
        <v>11454</v>
      </c>
      <c r="C50426" s="62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">
      <c r="A50427">
        <v>243117</v>
      </c>
      <c r="B50427">
        <v>4995</v>
      </c>
      <c r="C50427" s="62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">
      <c r="A50428">
        <v>243121</v>
      </c>
      <c r="B50428">
        <v>5592</v>
      </c>
      <c r="C50428" s="62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">
      <c r="A50429">
        <v>243127</v>
      </c>
      <c r="B50429">
        <v>10636</v>
      </c>
      <c r="C50429" s="62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">
      <c r="A50430">
        <v>243134</v>
      </c>
      <c r="B50430">
        <v>3693</v>
      </c>
      <c r="C50430" s="62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">
      <c r="A50431">
        <v>243135</v>
      </c>
      <c r="B50431">
        <v>8157</v>
      </c>
      <c r="C50431" s="62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">
      <c r="A50432">
        <v>243142</v>
      </c>
      <c r="B50432">
        <v>582</v>
      </c>
      <c r="C50432" s="62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">
      <c r="A50433">
        <v>243145</v>
      </c>
      <c r="B50433">
        <v>9354</v>
      </c>
      <c r="C50433" s="62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">
      <c r="A50434">
        <v>243150</v>
      </c>
      <c r="B50434">
        <v>13672</v>
      </c>
      <c r="C50434" s="62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">
      <c r="A50435">
        <v>243156</v>
      </c>
      <c r="B50435">
        <v>2262</v>
      </c>
      <c r="C50435" s="62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">
      <c r="A50436">
        <v>243158</v>
      </c>
      <c r="B50436">
        <v>5159</v>
      </c>
      <c r="C50436" s="62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">
      <c r="A50437">
        <v>243163</v>
      </c>
      <c r="B50437">
        <v>6948</v>
      </c>
      <c r="C50437" s="62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">
      <c r="A50438">
        <v>243166</v>
      </c>
      <c r="B50438">
        <v>731</v>
      </c>
      <c r="C50438" s="62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">
      <c r="A50439">
        <v>243169</v>
      </c>
      <c r="B50439">
        <v>6167</v>
      </c>
      <c r="C50439" s="62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">
      <c r="A50440">
        <v>243171</v>
      </c>
      <c r="B50440">
        <v>10154</v>
      </c>
      <c r="C50440" s="62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">
      <c r="A50441">
        <v>243176</v>
      </c>
      <c r="B50441">
        <v>7292</v>
      </c>
      <c r="C50441" s="62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">
      <c r="A50442">
        <v>243178</v>
      </c>
      <c r="B50442">
        <v>3948</v>
      </c>
      <c r="C50442" s="62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">
      <c r="A50443">
        <v>243185</v>
      </c>
      <c r="B50443">
        <v>4644</v>
      </c>
      <c r="C50443" s="62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">
      <c r="A50444">
        <v>243191</v>
      </c>
      <c r="B50444">
        <v>12154</v>
      </c>
      <c r="C50444" s="62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">
      <c r="A50445">
        <v>243192</v>
      </c>
      <c r="B50445">
        <v>7787</v>
      </c>
      <c r="C50445" s="62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">
      <c r="A50446">
        <v>243199</v>
      </c>
      <c r="B50446">
        <v>12705</v>
      </c>
      <c r="C50446" s="62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">
      <c r="A50447">
        <v>243204</v>
      </c>
      <c r="B50447">
        <v>864</v>
      </c>
      <c r="C50447" s="62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">
      <c r="A50448">
        <v>243207</v>
      </c>
      <c r="B50448">
        <v>7458</v>
      </c>
      <c r="C50448" s="62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">
      <c r="A50449">
        <v>243210</v>
      </c>
      <c r="B50449">
        <v>3064</v>
      </c>
      <c r="C50449" s="62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">
      <c r="A50450">
        <v>243211</v>
      </c>
      <c r="B50450">
        <v>4254</v>
      </c>
      <c r="C50450" s="62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">
      <c r="A50451">
        <v>243218</v>
      </c>
      <c r="B50451">
        <v>12717</v>
      </c>
      <c r="C50451" s="62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">
      <c r="A50452">
        <v>243224</v>
      </c>
      <c r="B50452">
        <v>9047</v>
      </c>
      <c r="C50452" s="62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">
      <c r="A50453">
        <v>243226</v>
      </c>
      <c r="B50453">
        <v>11062</v>
      </c>
      <c r="C50453" s="62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">
      <c r="A50454">
        <v>243233</v>
      </c>
      <c r="B50454">
        <v>12993</v>
      </c>
      <c r="C50454" s="62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">
      <c r="A50455">
        <v>243238</v>
      </c>
      <c r="B50455">
        <v>1481</v>
      </c>
      <c r="C50455" s="62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">
      <c r="A50456">
        <v>243244</v>
      </c>
      <c r="B50456">
        <v>12935</v>
      </c>
      <c r="C50456" s="62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">
      <c r="A50457">
        <v>243251</v>
      </c>
      <c r="B50457">
        <v>4468</v>
      </c>
      <c r="C50457" s="62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">
      <c r="A50458">
        <v>243254</v>
      </c>
      <c r="B50458">
        <v>4270</v>
      </c>
      <c r="C50458" s="62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">
      <c r="A50459">
        <v>243258</v>
      </c>
      <c r="B50459">
        <v>3270</v>
      </c>
      <c r="C50459" s="62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">
      <c r="A50460">
        <v>243263</v>
      </c>
      <c r="B50460">
        <v>10906</v>
      </c>
      <c r="C50460" s="62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">
      <c r="A50461">
        <v>243267</v>
      </c>
      <c r="B50461">
        <v>1582</v>
      </c>
      <c r="C50461" s="62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">
      <c r="A50462">
        <v>243271</v>
      </c>
      <c r="B50462">
        <v>255</v>
      </c>
      <c r="C50462" s="62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">
      <c r="A50463">
        <v>243275</v>
      </c>
      <c r="B50463">
        <v>12082</v>
      </c>
      <c r="C50463" s="62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">
      <c r="A50464">
        <v>243280</v>
      </c>
      <c r="B50464">
        <v>931</v>
      </c>
      <c r="C50464" s="62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">
      <c r="A50465">
        <v>243283</v>
      </c>
      <c r="B50465">
        <v>6709</v>
      </c>
      <c r="C50465" s="62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">
      <c r="A50466">
        <v>243284</v>
      </c>
      <c r="B50466">
        <v>10747</v>
      </c>
      <c r="C50466" s="62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">
      <c r="A50467">
        <v>243291</v>
      </c>
      <c r="B50467">
        <v>9911</v>
      </c>
      <c r="C50467" s="62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">
      <c r="A50468">
        <v>243294</v>
      </c>
      <c r="B50468">
        <v>11778</v>
      </c>
      <c r="C50468" s="62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">
      <c r="A50469">
        <v>243298</v>
      </c>
      <c r="B50469">
        <v>12116</v>
      </c>
      <c r="C50469" s="62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">
      <c r="A50470">
        <v>243302</v>
      </c>
      <c r="B50470">
        <v>9906</v>
      </c>
      <c r="C50470" s="62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">
      <c r="A50471">
        <v>243307</v>
      </c>
      <c r="B50471">
        <v>12457</v>
      </c>
      <c r="C50471" s="62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">
      <c r="A50472">
        <v>243313</v>
      </c>
      <c r="B50472">
        <v>8025</v>
      </c>
      <c r="C50472" s="62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">
      <c r="A50473">
        <v>243314</v>
      </c>
      <c r="B50473">
        <v>1061</v>
      </c>
      <c r="C50473" s="62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">
      <c r="A50474">
        <v>243318</v>
      </c>
      <c r="B50474">
        <v>1294</v>
      </c>
      <c r="C50474" s="62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">
      <c r="A50475">
        <v>243325</v>
      </c>
      <c r="B50475">
        <v>6318</v>
      </c>
      <c r="C50475" s="62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">
      <c r="A50476">
        <v>243332</v>
      </c>
      <c r="B50476">
        <v>12051</v>
      </c>
      <c r="C50476" s="62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">
      <c r="A50477">
        <v>243338</v>
      </c>
      <c r="B50477">
        <v>7326</v>
      </c>
      <c r="C50477" s="62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">
      <c r="A50478">
        <v>243345</v>
      </c>
      <c r="B50478">
        <v>3449</v>
      </c>
      <c r="C50478" s="62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">
      <c r="A50479">
        <v>243350</v>
      </c>
      <c r="B50479">
        <v>9069</v>
      </c>
      <c r="C50479" s="62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">
      <c r="A50480">
        <v>243353</v>
      </c>
      <c r="B50480">
        <v>13870</v>
      </c>
      <c r="C50480" s="62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">
      <c r="A50481">
        <v>243358</v>
      </c>
      <c r="B50481">
        <v>7135</v>
      </c>
      <c r="C50481" s="62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">
      <c r="A50482">
        <v>243359</v>
      </c>
      <c r="B50482">
        <v>6218</v>
      </c>
      <c r="C50482" s="62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">
      <c r="A50483">
        <v>243361</v>
      </c>
      <c r="B50483">
        <v>3815</v>
      </c>
      <c r="C50483" s="62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">
      <c r="A50484">
        <v>243368</v>
      </c>
      <c r="B50484">
        <v>1684</v>
      </c>
      <c r="C50484" s="62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">
      <c r="A50485">
        <v>243370</v>
      </c>
      <c r="B50485">
        <v>9630</v>
      </c>
      <c r="C50485" s="62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">
      <c r="A50486">
        <v>243374</v>
      </c>
      <c r="B50486">
        <v>12898</v>
      </c>
      <c r="C50486" s="62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">
      <c r="A50487">
        <v>243375</v>
      </c>
      <c r="B50487">
        <v>2118</v>
      </c>
      <c r="C50487" s="62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">
      <c r="A50488">
        <v>243378</v>
      </c>
      <c r="B50488">
        <v>10871</v>
      </c>
      <c r="C50488" s="62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">
      <c r="A50489">
        <v>243381</v>
      </c>
      <c r="B50489">
        <v>11187</v>
      </c>
      <c r="C50489" s="62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">
      <c r="A50490">
        <v>243387</v>
      </c>
      <c r="B50490">
        <v>11394</v>
      </c>
      <c r="C50490" s="62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">
      <c r="A50491">
        <v>243390</v>
      </c>
      <c r="B50491">
        <v>5584</v>
      </c>
      <c r="C50491" s="62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">
      <c r="A50492">
        <v>243394</v>
      </c>
      <c r="B50492">
        <v>12935</v>
      </c>
      <c r="C50492" s="62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2">
      <c r="A50493">
        <v>243396</v>
      </c>
      <c r="B50493">
        <v>2856</v>
      </c>
      <c r="C50493" s="62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">
      <c r="A50494">
        <v>243400</v>
      </c>
      <c r="B50494">
        <v>12082</v>
      </c>
      <c r="C50494" s="62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">
      <c r="A50495">
        <v>243404</v>
      </c>
      <c r="B50495">
        <v>5487</v>
      </c>
      <c r="C50495" s="62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">
      <c r="A50496">
        <v>243406</v>
      </c>
      <c r="B50496">
        <v>7787</v>
      </c>
      <c r="C50496" s="62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">
      <c r="A50497">
        <v>243411</v>
      </c>
      <c r="B50497">
        <v>1617</v>
      </c>
      <c r="C50497" s="62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">
      <c r="A50498">
        <v>243413</v>
      </c>
      <c r="B50498">
        <v>5352</v>
      </c>
      <c r="C50498" s="62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">
      <c r="A50499">
        <v>243417</v>
      </c>
      <c r="B50499">
        <v>11944</v>
      </c>
      <c r="C50499" s="62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">
      <c r="A50500">
        <v>243420</v>
      </c>
      <c r="B50500">
        <v>9982</v>
      </c>
      <c r="C50500" s="62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">
      <c r="A50501">
        <v>243424</v>
      </c>
      <c r="B50501">
        <v>7847</v>
      </c>
      <c r="C50501" s="62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">
      <c r="A50502">
        <v>243428</v>
      </c>
      <c r="B50502">
        <v>6029</v>
      </c>
      <c r="C50502" s="62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">
      <c r="A50503">
        <v>243431</v>
      </c>
      <c r="B50503">
        <v>8613</v>
      </c>
      <c r="C50503" s="62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">
      <c r="A50504">
        <v>243434</v>
      </c>
      <c r="B50504">
        <v>1503</v>
      </c>
      <c r="C50504" s="62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">
      <c r="A50505">
        <v>243438</v>
      </c>
      <c r="B50505">
        <v>4744</v>
      </c>
      <c r="C50505" s="62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">
      <c r="A50506">
        <v>243443</v>
      </c>
      <c r="B50506">
        <v>13531</v>
      </c>
      <c r="C50506" s="62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">
      <c r="A50507">
        <v>243450</v>
      </c>
      <c r="B50507">
        <v>8958</v>
      </c>
      <c r="C50507" s="62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">
      <c r="A50508">
        <v>243451</v>
      </c>
      <c r="B50508">
        <v>10885</v>
      </c>
      <c r="C50508" s="62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">
      <c r="A50509">
        <v>243453</v>
      </c>
      <c r="B50509">
        <v>1049</v>
      </c>
      <c r="C50509" s="62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">
      <c r="A50510">
        <v>243454</v>
      </c>
      <c r="B50510">
        <v>8236</v>
      </c>
      <c r="C50510" s="62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">
      <c r="A50511">
        <v>243458</v>
      </c>
      <c r="B50511">
        <v>13762</v>
      </c>
      <c r="C50511" s="62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">
      <c r="A50512">
        <v>243460</v>
      </c>
      <c r="B50512">
        <v>7508</v>
      </c>
      <c r="C50512" s="62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">
      <c r="A50513">
        <v>243464</v>
      </c>
      <c r="B50513">
        <v>9710</v>
      </c>
      <c r="C50513" s="62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">
      <c r="A50514">
        <v>243467</v>
      </c>
      <c r="B50514">
        <v>9047</v>
      </c>
      <c r="C50514" s="62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">
      <c r="A50515">
        <v>243471</v>
      </c>
      <c r="B50515">
        <v>10525</v>
      </c>
      <c r="C50515" s="62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">
      <c r="A50516">
        <v>243475</v>
      </c>
      <c r="B50516">
        <v>4720</v>
      </c>
      <c r="C50516" s="62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">
      <c r="A50517">
        <v>243480</v>
      </c>
      <c r="B50517">
        <v>4232</v>
      </c>
      <c r="C50517" s="62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">
      <c r="A50518">
        <v>243482</v>
      </c>
      <c r="B50518">
        <v>7639</v>
      </c>
      <c r="C50518" s="62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">
      <c r="A50519">
        <v>243488</v>
      </c>
      <c r="B50519">
        <v>1902</v>
      </c>
      <c r="C50519" s="62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">
      <c r="A50520">
        <v>243493</v>
      </c>
      <c r="B50520">
        <v>11334</v>
      </c>
      <c r="C50520" s="62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">
      <c r="A50521">
        <v>243498</v>
      </c>
      <c r="B50521">
        <v>5601</v>
      </c>
      <c r="C50521" s="62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">
      <c r="A50522">
        <v>243505</v>
      </c>
      <c r="B50522">
        <v>2421</v>
      </c>
      <c r="C50522" s="62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">
      <c r="A50523">
        <v>243506</v>
      </c>
      <c r="B50523">
        <v>5584</v>
      </c>
      <c r="C50523" s="62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">
      <c r="A50524">
        <v>243510</v>
      </c>
      <c r="B50524">
        <v>4503</v>
      </c>
      <c r="C50524" s="62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">
      <c r="A50525">
        <v>243516</v>
      </c>
      <c r="B50525">
        <v>1707</v>
      </c>
      <c r="C50525" s="62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">
      <c r="A50526">
        <v>243518</v>
      </c>
      <c r="B50526">
        <v>1814</v>
      </c>
      <c r="C50526" s="62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">
      <c r="A50527">
        <v>243525</v>
      </c>
      <c r="B50527">
        <v>2607</v>
      </c>
      <c r="C50527" s="62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">
      <c r="A50528">
        <v>243529</v>
      </c>
      <c r="B50528">
        <v>10432</v>
      </c>
      <c r="C50528" s="62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">
      <c r="A50529">
        <v>243535</v>
      </c>
      <c r="B50529">
        <v>1754</v>
      </c>
      <c r="C50529" s="62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">
      <c r="A50530">
        <v>243537</v>
      </c>
      <c r="B50530">
        <v>10462</v>
      </c>
      <c r="C50530" s="62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">
      <c r="A50531">
        <v>243542</v>
      </c>
      <c r="B50531">
        <v>4765</v>
      </c>
      <c r="C50531" s="62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">
      <c r="A50532">
        <v>243543</v>
      </c>
      <c r="B50532">
        <v>937</v>
      </c>
      <c r="C50532" s="62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">
      <c r="A50533">
        <v>243546</v>
      </c>
      <c r="B50533">
        <v>2502</v>
      </c>
      <c r="C50533" s="62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">
      <c r="A50534">
        <v>243548</v>
      </c>
      <c r="B50534">
        <v>5574</v>
      </c>
      <c r="C50534" s="62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">
      <c r="A50535">
        <v>243550</v>
      </c>
      <c r="B50535">
        <v>11219</v>
      </c>
      <c r="C50535" s="62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">
      <c r="A50536">
        <v>243555</v>
      </c>
      <c r="B50536">
        <v>11219</v>
      </c>
      <c r="C50536" s="62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">
      <c r="A50537">
        <v>243556</v>
      </c>
      <c r="B50537">
        <v>6709</v>
      </c>
      <c r="C50537" s="62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">
      <c r="A50538">
        <v>243562</v>
      </c>
      <c r="B50538">
        <v>2325</v>
      </c>
      <c r="C50538" s="62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">
      <c r="A50539">
        <v>243564</v>
      </c>
      <c r="B50539">
        <v>7881</v>
      </c>
      <c r="C50539" s="62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">
      <c r="A50540">
        <v>243566</v>
      </c>
      <c r="B50540">
        <v>13352</v>
      </c>
      <c r="C50540" s="62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">
      <c r="A50541">
        <v>243571</v>
      </c>
      <c r="B50541">
        <v>7327</v>
      </c>
      <c r="C50541" s="62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">
      <c r="A50542">
        <v>243578</v>
      </c>
      <c r="B50542">
        <v>11186</v>
      </c>
      <c r="C50542" s="62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">
      <c r="A50543">
        <v>243584</v>
      </c>
      <c r="B50543">
        <v>13129</v>
      </c>
      <c r="C50543" s="62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">
      <c r="A50544">
        <v>243587</v>
      </c>
      <c r="B50544">
        <v>6959</v>
      </c>
      <c r="C50544" s="62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">
      <c r="A50545">
        <v>243589</v>
      </c>
      <c r="B50545">
        <v>11775</v>
      </c>
      <c r="C50545" s="62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">
      <c r="A50546">
        <v>243590</v>
      </c>
      <c r="B50546">
        <v>13013</v>
      </c>
      <c r="C50546" s="62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">
      <c r="A50547">
        <v>243591</v>
      </c>
      <c r="B50547">
        <v>7662</v>
      </c>
      <c r="C50547" s="62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">
      <c r="A50548">
        <v>243594</v>
      </c>
      <c r="B50548">
        <v>9706</v>
      </c>
      <c r="C50548" s="62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">
      <c r="A50549">
        <v>243598</v>
      </c>
      <c r="B50549">
        <v>4167</v>
      </c>
      <c r="C50549" s="62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">
      <c r="A50550">
        <v>243601</v>
      </c>
      <c r="B50550">
        <v>2437</v>
      </c>
      <c r="C50550" s="62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">
      <c r="A50551">
        <v>243605</v>
      </c>
      <c r="B50551">
        <v>4335</v>
      </c>
      <c r="C50551" s="62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">
      <c r="A50552">
        <v>243606</v>
      </c>
      <c r="B50552">
        <v>2856</v>
      </c>
      <c r="C50552" s="62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">
      <c r="A50553">
        <v>243613</v>
      </c>
      <c r="B50553">
        <v>3466</v>
      </c>
      <c r="C50553" s="62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">
      <c r="A50554">
        <v>243614</v>
      </c>
      <c r="B50554">
        <v>5962</v>
      </c>
      <c r="C50554" s="62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">
      <c r="A50555">
        <v>243619</v>
      </c>
      <c r="B50555">
        <v>13916</v>
      </c>
      <c r="C50555" s="62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">
      <c r="A50556">
        <v>243624</v>
      </c>
      <c r="B50556">
        <v>1582</v>
      </c>
      <c r="C50556" s="62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">
      <c r="A50557">
        <v>243627</v>
      </c>
      <c r="B50557">
        <v>2062</v>
      </c>
      <c r="C50557" s="62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">
      <c r="A50558">
        <v>243631</v>
      </c>
      <c r="B50558">
        <v>6102</v>
      </c>
      <c r="C50558" s="62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">
      <c r="A50559">
        <v>243633</v>
      </c>
      <c r="B50559">
        <v>4183</v>
      </c>
      <c r="C50559" s="62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">
      <c r="A50560">
        <v>243636</v>
      </c>
      <c r="B50560">
        <v>10513</v>
      </c>
      <c r="C50560" s="62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">
      <c r="A50561">
        <v>243642</v>
      </c>
      <c r="B50561">
        <v>11187</v>
      </c>
      <c r="C50561" s="62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">
      <c r="A50562">
        <v>243644</v>
      </c>
      <c r="B50562">
        <v>1757</v>
      </c>
      <c r="C50562" s="62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">
      <c r="A50563">
        <v>243647</v>
      </c>
      <c r="B50563">
        <v>13909</v>
      </c>
      <c r="C50563" s="62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">
      <c r="A50564">
        <v>243651</v>
      </c>
      <c r="B50564">
        <v>1347</v>
      </c>
      <c r="C50564" s="62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">
      <c r="A50565">
        <v>243652</v>
      </c>
      <c r="B50565">
        <v>11802</v>
      </c>
      <c r="C50565" s="62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">
      <c r="A50566">
        <v>243658</v>
      </c>
      <c r="B50566">
        <v>1893</v>
      </c>
      <c r="C50566" s="62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">
      <c r="A50567">
        <v>243661</v>
      </c>
      <c r="B50567">
        <v>10260</v>
      </c>
      <c r="C50567" s="62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">
      <c r="A50568">
        <v>243672</v>
      </c>
      <c r="B50568">
        <v>12095</v>
      </c>
      <c r="C50568" s="62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">
      <c r="A50569">
        <v>243675</v>
      </c>
      <c r="B50569">
        <v>6839</v>
      </c>
      <c r="C50569" s="62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">
      <c r="A50570">
        <v>243678</v>
      </c>
      <c r="B50570">
        <v>11365</v>
      </c>
      <c r="C50570" s="62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">
      <c r="A50571">
        <v>243684</v>
      </c>
      <c r="B50571">
        <v>13150</v>
      </c>
      <c r="C50571" s="62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">
      <c r="A50572">
        <v>243689</v>
      </c>
      <c r="B50572">
        <v>11365</v>
      </c>
      <c r="C50572" s="62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">
      <c r="A50573">
        <v>243690</v>
      </c>
      <c r="B50573">
        <v>2149</v>
      </c>
      <c r="C50573" s="62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">
      <c r="A50574">
        <v>243692</v>
      </c>
      <c r="B50574">
        <v>11292</v>
      </c>
      <c r="C50574" s="62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">
      <c r="A50575">
        <v>243696</v>
      </c>
      <c r="B50575">
        <v>1796</v>
      </c>
      <c r="C50575" s="62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">
      <c r="A50576">
        <v>243701</v>
      </c>
      <c r="B50576">
        <v>2448</v>
      </c>
      <c r="C50576" s="62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">
      <c r="A50577">
        <v>243708</v>
      </c>
      <c r="B50577">
        <v>7535</v>
      </c>
      <c r="C50577" s="62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2">
      <c r="A50578">
        <v>243711</v>
      </c>
      <c r="B50578">
        <v>6468</v>
      </c>
      <c r="C50578" s="62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">
      <c r="A50579">
        <v>243718</v>
      </c>
      <c r="B50579">
        <v>9015</v>
      </c>
      <c r="C50579" s="62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">
      <c r="A50580">
        <v>243721</v>
      </c>
      <c r="B50580">
        <v>7326</v>
      </c>
      <c r="C50580" s="62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">
      <c r="A50581">
        <v>243725</v>
      </c>
      <c r="B50581">
        <v>5144</v>
      </c>
      <c r="C50581" s="62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">
      <c r="A50582">
        <v>243731</v>
      </c>
      <c r="B50582">
        <v>4760</v>
      </c>
      <c r="C50582" s="62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">
      <c r="A50583">
        <v>243737</v>
      </c>
      <c r="B50583">
        <v>5475</v>
      </c>
      <c r="C50583" s="62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">
      <c r="A50584">
        <v>243740</v>
      </c>
      <c r="B50584">
        <v>9856</v>
      </c>
      <c r="C50584" s="62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">
      <c r="A50585">
        <v>243745</v>
      </c>
      <c r="B50585">
        <v>10574</v>
      </c>
      <c r="C50585" s="62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">
      <c r="A50586">
        <v>243749</v>
      </c>
      <c r="B50586">
        <v>1201</v>
      </c>
      <c r="C50586" s="62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">
      <c r="A50587">
        <v>243753</v>
      </c>
      <c r="B50587">
        <v>8651</v>
      </c>
      <c r="C50587" s="62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">
      <c r="A50588">
        <v>243757</v>
      </c>
      <c r="B50588">
        <v>574</v>
      </c>
      <c r="C50588" s="62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">
      <c r="A50589">
        <v>243758</v>
      </c>
      <c r="B50589">
        <v>11969</v>
      </c>
      <c r="C50589" s="62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">
      <c r="A50590">
        <v>243765</v>
      </c>
      <c r="B50590">
        <v>396</v>
      </c>
      <c r="C50590" s="62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">
      <c r="A50591">
        <v>243768</v>
      </c>
      <c r="B50591">
        <v>11447</v>
      </c>
      <c r="C50591" s="62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">
      <c r="A50592">
        <v>243774</v>
      </c>
      <c r="B50592">
        <v>9142</v>
      </c>
      <c r="C50592" s="62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">
      <c r="A50593">
        <v>243779</v>
      </c>
      <c r="B50593">
        <v>7099</v>
      </c>
      <c r="C50593" s="62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">
      <c r="A50594">
        <v>243783</v>
      </c>
      <c r="B50594">
        <v>1678</v>
      </c>
      <c r="C50594" s="62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">
      <c r="A50595">
        <v>243785</v>
      </c>
      <c r="B50595">
        <v>10466</v>
      </c>
      <c r="C50595" s="62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">
      <c r="A50596">
        <v>243786</v>
      </c>
      <c r="B50596">
        <v>5379</v>
      </c>
      <c r="C50596" s="62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">
      <c r="A50597">
        <v>243791</v>
      </c>
      <c r="B50597">
        <v>7350</v>
      </c>
      <c r="C50597" s="62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">
      <c r="A50598">
        <v>243797</v>
      </c>
      <c r="B50598">
        <v>9760</v>
      </c>
      <c r="C50598" s="62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">
      <c r="A50599">
        <v>243799</v>
      </c>
      <c r="B50599">
        <v>2719</v>
      </c>
      <c r="C50599" s="62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">
      <c r="A50600">
        <v>243802</v>
      </c>
      <c r="B50600">
        <v>11108</v>
      </c>
      <c r="C50600" s="62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">
      <c r="A50601">
        <v>243809</v>
      </c>
      <c r="B50601">
        <v>4183</v>
      </c>
      <c r="C50601" s="62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">
      <c r="A50602">
        <v>243815</v>
      </c>
      <c r="B50602">
        <v>7670</v>
      </c>
      <c r="C50602" s="62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">
      <c r="A50603">
        <v>243827</v>
      </c>
      <c r="B50603">
        <v>4429</v>
      </c>
      <c r="C50603" s="62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">
      <c r="A50604">
        <v>243834</v>
      </c>
      <c r="B50604">
        <v>7389</v>
      </c>
      <c r="C50604" s="62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">
      <c r="A50605">
        <v>243840</v>
      </c>
      <c r="B50605">
        <v>10230</v>
      </c>
      <c r="C50605" s="62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">
      <c r="A50606">
        <v>243845</v>
      </c>
      <c r="B50606">
        <v>12294</v>
      </c>
      <c r="C50606" s="62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">
      <c r="A50607">
        <v>243847</v>
      </c>
      <c r="B50607">
        <v>4449</v>
      </c>
      <c r="C50607" s="62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">
      <c r="A50608">
        <v>243852</v>
      </c>
      <c r="B50608">
        <v>10507</v>
      </c>
      <c r="C50608" s="62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">
      <c r="A50609">
        <v>243855</v>
      </c>
      <c r="B50609">
        <v>9132</v>
      </c>
      <c r="C50609" s="62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">
      <c r="A50610">
        <v>243858</v>
      </c>
      <c r="B50610">
        <v>1744</v>
      </c>
      <c r="C50610" s="62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">
      <c r="A50611">
        <v>243862</v>
      </c>
      <c r="B50611">
        <v>12097</v>
      </c>
      <c r="C50611" s="62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">
      <c r="A50612">
        <v>243864</v>
      </c>
      <c r="B50612">
        <v>6454</v>
      </c>
      <c r="C50612" s="62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">
      <c r="A50613">
        <v>243871</v>
      </c>
      <c r="B50613">
        <v>8487</v>
      </c>
      <c r="C50613" s="62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">
      <c r="A50614">
        <v>243874</v>
      </c>
      <c r="B50614">
        <v>10331</v>
      </c>
      <c r="C50614" s="62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">
      <c r="A50615">
        <v>243876</v>
      </c>
      <c r="B50615">
        <v>7295</v>
      </c>
      <c r="C50615" s="62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">
      <c r="A50616">
        <v>243880</v>
      </c>
      <c r="B50616">
        <v>5493</v>
      </c>
      <c r="C50616" s="62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">
      <c r="A50617">
        <v>243884</v>
      </c>
      <c r="B50617">
        <v>1900</v>
      </c>
      <c r="C50617" s="62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">
      <c r="A50618">
        <v>243890</v>
      </c>
      <c r="B50618">
        <v>4484</v>
      </c>
      <c r="C50618" s="62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">
      <c r="A50619">
        <v>243892</v>
      </c>
      <c r="B50619">
        <v>731</v>
      </c>
      <c r="C50619" s="62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">
      <c r="A50620">
        <v>243895</v>
      </c>
      <c r="B50620">
        <v>6795</v>
      </c>
      <c r="C50620" s="62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">
      <c r="A50621">
        <v>243896</v>
      </c>
      <c r="B50621">
        <v>7625</v>
      </c>
      <c r="C50621" s="62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">
      <c r="A50622">
        <v>243899</v>
      </c>
      <c r="B50622">
        <v>7117</v>
      </c>
      <c r="C50622" s="62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">
      <c r="A50623">
        <v>243902</v>
      </c>
      <c r="B50623">
        <v>12533</v>
      </c>
      <c r="C50623" s="62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">
      <c r="A50624">
        <v>243904</v>
      </c>
      <c r="B50624">
        <v>10803</v>
      </c>
      <c r="C50624" s="62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">
      <c r="A50625">
        <v>243905</v>
      </c>
      <c r="B50625">
        <v>3909</v>
      </c>
      <c r="C50625" s="62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">
      <c r="A50626">
        <v>243912</v>
      </c>
      <c r="B50626">
        <v>4254</v>
      </c>
      <c r="C50626" s="62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">
      <c r="A50627">
        <v>243918</v>
      </c>
      <c r="B50627">
        <v>12230</v>
      </c>
      <c r="C50627" s="62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">
      <c r="A50628">
        <v>243920</v>
      </c>
      <c r="B50628">
        <v>3059</v>
      </c>
      <c r="C50628" s="62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">
      <c r="A50629">
        <v>243926</v>
      </c>
      <c r="B50629">
        <v>4033</v>
      </c>
      <c r="C50629" s="62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">
      <c r="A50630">
        <v>243929</v>
      </c>
      <c r="B50630">
        <v>10766</v>
      </c>
      <c r="C50630" s="62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">
      <c r="A50631">
        <v>243932</v>
      </c>
      <c r="B50631">
        <v>6795</v>
      </c>
      <c r="C50631" s="62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">
      <c r="A50632">
        <v>243934</v>
      </c>
      <c r="B50632">
        <v>13679</v>
      </c>
      <c r="C50632" s="62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">
      <c r="A50633">
        <v>243936</v>
      </c>
      <c r="B50633">
        <v>11763</v>
      </c>
      <c r="C50633" s="62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">
      <c r="A50634">
        <v>243937</v>
      </c>
      <c r="B50634">
        <v>7494</v>
      </c>
      <c r="C50634" s="62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">
      <c r="A50635">
        <v>243944</v>
      </c>
      <c r="B50635">
        <v>1876</v>
      </c>
      <c r="C50635" s="62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">
      <c r="A50636">
        <v>243947</v>
      </c>
      <c r="B50636">
        <v>5333</v>
      </c>
      <c r="C50636" s="62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">
      <c r="A50637">
        <v>243953</v>
      </c>
      <c r="B50637">
        <v>3558</v>
      </c>
      <c r="C50637" s="62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">
      <c r="A50638">
        <v>243959</v>
      </c>
      <c r="B50638">
        <v>11195</v>
      </c>
      <c r="C50638" s="62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">
      <c r="A50639">
        <v>243960</v>
      </c>
      <c r="B50639">
        <v>4549</v>
      </c>
      <c r="C50639" s="62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">
      <c r="A50640">
        <v>243961</v>
      </c>
      <c r="B50640">
        <v>2527</v>
      </c>
      <c r="C50640" s="62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">
      <c r="A50641">
        <v>243963</v>
      </c>
      <c r="B50641">
        <v>5769</v>
      </c>
      <c r="C50641" s="62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">
      <c r="A50642">
        <v>243969</v>
      </c>
      <c r="B50642">
        <v>11500</v>
      </c>
      <c r="C50642" s="62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2">
      <c r="A50643">
        <v>243970</v>
      </c>
      <c r="B50643">
        <v>6497</v>
      </c>
      <c r="C50643" s="62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">
      <c r="A50644">
        <v>243972</v>
      </c>
      <c r="B50644">
        <v>11167</v>
      </c>
      <c r="C50644" s="62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">
      <c r="A50645">
        <v>243979</v>
      </c>
      <c r="B50645">
        <v>4372</v>
      </c>
      <c r="C50645" s="62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">
      <c r="A50646">
        <v>243986</v>
      </c>
      <c r="B50646">
        <v>5074</v>
      </c>
      <c r="C50646" s="62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">
      <c r="A50647">
        <v>243993</v>
      </c>
      <c r="B50647">
        <v>8495</v>
      </c>
      <c r="C50647" s="62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">
      <c r="A50648">
        <v>244000</v>
      </c>
      <c r="B50648">
        <v>7920</v>
      </c>
      <c r="C50648" s="62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">
      <c r="A50649">
        <v>244007</v>
      </c>
      <c r="B50649">
        <v>8463</v>
      </c>
      <c r="C50649" s="62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">
      <c r="A50650">
        <v>244011</v>
      </c>
      <c r="B50650">
        <v>6842</v>
      </c>
      <c r="C50650" s="62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">
      <c r="A50651">
        <v>244013</v>
      </c>
      <c r="B50651">
        <v>3386</v>
      </c>
      <c r="C50651" s="62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">
      <c r="A50652">
        <v>244017</v>
      </c>
      <c r="B50652">
        <v>4440</v>
      </c>
      <c r="C50652" s="62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">
      <c r="A50653">
        <v>244024</v>
      </c>
      <c r="B50653">
        <v>1532</v>
      </c>
      <c r="C50653" s="62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">
      <c r="A50654">
        <v>244031</v>
      </c>
      <c r="B50654">
        <v>10899</v>
      </c>
      <c r="C50654" s="62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">
      <c r="A50655">
        <v>244032</v>
      </c>
      <c r="B50655">
        <v>7090</v>
      </c>
      <c r="C50655" s="62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">
      <c r="A50656">
        <v>244039</v>
      </c>
      <c r="B50656">
        <v>5852</v>
      </c>
      <c r="C50656" s="62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">
      <c r="A50657">
        <v>244041</v>
      </c>
      <c r="B50657">
        <v>12300</v>
      </c>
      <c r="C50657" s="62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">
      <c r="A50658">
        <v>244042</v>
      </c>
      <c r="B50658">
        <v>13616</v>
      </c>
      <c r="C50658" s="62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">
      <c r="A50659">
        <v>244047</v>
      </c>
      <c r="B50659">
        <v>1757</v>
      </c>
      <c r="C50659" s="62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">
      <c r="A50660">
        <v>244060</v>
      </c>
      <c r="B50660">
        <v>12276</v>
      </c>
      <c r="C50660" s="62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">
      <c r="A50661">
        <v>244065</v>
      </c>
      <c r="B50661">
        <v>11677</v>
      </c>
      <c r="C50661" s="62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">
      <c r="A50662">
        <v>244067</v>
      </c>
      <c r="B50662">
        <v>7816</v>
      </c>
      <c r="C50662" s="62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">
      <c r="A50663">
        <v>244073</v>
      </c>
      <c r="B50663">
        <v>3693</v>
      </c>
      <c r="C50663" s="62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">
      <c r="A50664">
        <v>244077</v>
      </c>
      <c r="B50664">
        <v>4398</v>
      </c>
      <c r="C50664" s="62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">
      <c r="A50665">
        <v>244078</v>
      </c>
      <c r="B50665">
        <v>1763</v>
      </c>
      <c r="C50665" s="62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">
      <c r="A50666">
        <v>244079</v>
      </c>
      <c r="B50666">
        <v>2856</v>
      </c>
      <c r="C50666" s="62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">
      <c r="A50667">
        <v>244084</v>
      </c>
      <c r="B50667">
        <v>1171</v>
      </c>
      <c r="C50667" s="62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">
      <c r="A50668">
        <v>244091</v>
      </c>
      <c r="B50668">
        <v>10115</v>
      </c>
      <c r="C50668" s="62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">
      <c r="A50669">
        <v>244093</v>
      </c>
      <c r="B50669">
        <v>1538</v>
      </c>
      <c r="C50669" s="62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">
      <c r="A50670">
        <v>244096</v>
      </c>
      <c r="B50670">
        <v>1049</v>
      </c>
      <c r="C50670" s="62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">
      <c r="A50671">
        <v>244099</v>
      </c>
      <c r="B50671">
        <v>1310</v>
      </c>
      <c r="C50671" s="62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">
      <c r="A50672">
        <v>244100</v>
      </c>
      <c r="B50672">
        <v>10692</v>
      </c>
      <c r="C50672" s="62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">
      <c r="A50673">
        <v>244105</v>
      </c>
      <c r="B50673">
        <v>9476</v>
      </c>
      <c r="C50673" s="62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">
      <c r="A50674">
        <v>244108</v>
      </c>
      <c r="B50674">
        <v>2650</v>
      </c>
      <c r="C50674" s="62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">
      <c r="A50675">
        <v>244115</v>
      </c>
      <c r="B50675">
        <v>13450</v>
      </c>
      <c r="C50675" s="62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">
      <c r="A50676">
        <v>244116</v>
      </c>
      <c r="B50676">
        <v>1487</v>
      </c>
      <c r="C50676" s="62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">
      <c r="A50677">
        <v>244118</v>
      </c>
      <c r="B50677">
        <v>9547</v>
      </c>
      <c r="C50677" s="62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">
      <c r="A50678">
        <v>244120</v>
      </c>
      <c r="B50678">
        <v>10815</v>
      </c>
      <c r="C50678" s="62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">
      <c r="A50679">
        <v>244126</v>
      </c>
      <c r="B50679">
        <v>7416</v>
      </c>
      <c r="C50679" s="62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">
      <c r="A50680">
        <v>244131</v>
      </c>
      <c r="B50680">
        <v>6581</v>
      </c>
      <c r="C50680" s="62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">
      <c r="A50681">
        <v>244133</v>
      </c>
      <c r="B50681">
        <v>5254</v>
      </c>
      <c r="C50681" s="62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">
      <c r="A50682">
        <v>244140</v>
      </c>
      <c r="B50682">
        <v>2720</v>
      </c>
      <c r="C50682" s="62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">
      <c r="A50683">
        <v>244142</v>
      </c>
      <c r="B50683">
        <v>12058</v>
      </c>
      <c r="C50683" s="62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">
      <c r="A50684">
        <v>244149</v>
      </c>
      <c r="B50684">
        <v>10580</v>
      </c>
      <c r="C50684" s="62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">
      <c r="A50685">
        <v>244154</v>
      </c>
      <c r="B50685">
        <v>13242</v>
      </c>
      <c r="C50685" s="62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">
      <c r="A50686">
        <v>244161</v>
      </c>
      <c r="B50686">
        <v>10131</v>
      </c>
      <c r="C50686" s="62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">
      <c r="A50687">
        <v>244163</v>
      </c>
      <c r="B50687">
        <v>13363</v>
      </c>
      <c r="C50687" s="62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">
      <c r="A50688">
        <v>244169</v>
      </c>
      <c r="B50688">
        <v>13475</v>
      </c>
      <c r="C50688" s="62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">
      <c r="A50689">
        <v>244175</v>
      </c>
      <c r="B50689">
        <v>511</v>
      </c>
      <c r="C50689" s="62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">
      <c r="A50690">
        <v>244181</v>
      </c>
      <c r="B50690">
        <v>2719</v>
      </c>
      <c r="C50690" s="62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">
      <c r="A50691">
        <v>244188</v>
      </c>
      <c r="B50691">
        <v>13855</v>
      </c>
      <c r="C50691" s="62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">
      <c r="A50692">
        <v>244189</v>
      </c>
      <c r="B50692">
        <v>13427</v>
      </c>
      <c r="C50692" s="62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">
      <c r="A50693">
        <v>244196</v>
      </c>
      <c r="B50693">
        <v>464</v>
      </c>
      <c r="C50693" s="62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">
      <c r="A50694">
        <v>244203</v>
      </c>
      <c r="B50694">
        <v>8379</v>
      </c>
      <c r="C50694" s="62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">
      <c r="A50695">
        <v>244207</v>
      </c>
      <c r="B50695">
        <v>4503</v>
      </c>
      <c r="C50695" s="62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">
      <c r="A50696">
        <v>244213</v>
      </c>
      <c r="B50696">
        <v>9204</v>
      </c>
      <c r="C50696" s="62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">
      <c r="A50697">
        <v>244218</v>
      </c>
      <c r="B50697">
        <v>9516</v>
      </c>
      <c r="C50697" s="62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">
      <c r="A50698">
        <v>244225</v>
      </c>
      <c r="B50698">
        <v>3800</v>
      </c>
      <c r="C50698" s="62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">
      <c r="A50699">
        <v>244228</v>
      </c>
      <c r="B50699">
        <v>10230</v>
      </c>
      <c r="C50699" s="62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">
      <c r="A50700">
        <v>244235</v>
      </c>
      <c r="B50700">
        <v>3558</v>
      </c>
      <c r="C50700" s="62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2">
      <c r="A50701">
        <v>244237</v>
      </c>
      <c r="B50701">
        <v>2316</v>
      </c>
      <c r="C50701" s="62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">
      <c r="A50702">
        <v>244240</v>
      </c>
      <c r="B50702">
        <v>11447</v>
      </c>
      <c r="C50702" s="62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2">
      <c r="A50703">
        <v>244243</v>
      </c>
      <c r="B50703">
        <v>10248</v>
      </c>
      <c r="C50703" s="62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2">
      <c r="A50704">
        <v>244247</v>
      </c>
      <c r="B50704">
        <v>8045</v>
      </c>
      <c r="C50704" s="62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2">
      <c r="A50705">
        <v>244254</v>
      </c>
      <c r="B50705">
        <v>8269</v>
      </c>
      <c r="C50705" s="62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">
      <c r="A50706">
        <v>244256</v>
      </c>
      <c r="B50706">
        <v>13519</v>
      </c>
      <c r="C50706" s="62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">
      <c r="A50707">
        <v>244262</v>
      </c>
      <c r="B50707">
        <v>2421</v>
      </c>
      <c r="C50707" s="62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">
      <c r="A50708">
        <v>244266</v>
      </c>
      <c r="B50708">
        <v>8614</v>
      </c>
      <c r="C50708" s="62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">
      <c r="A50709">
        <v>244273</v>
      </c>
      <c r="B50709">
        <v>864</v>
      </c>
      <c r="C50709" s="62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">
      <c r="A50710">
        <v>244279</v>
      </c>
      <c r="B50710">
        <v>9911</v>
      </c>
      <c r="C50710" s="62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">
      <c r="A50711">
        <v>244286</v>
      </c>
      <c r="B50711">
        <v>1392</v>
      </c>
      <c r="C50711" s="62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">
      <c r="A50712">
        <v>244292</v>
      </c>
      <c r="B50712">
        <v>1900</v>
      </c>
      <c r="C50712" s="62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">
      <c r="A50713">
        <v>244296</v>
      </c>
      <c r="B50713">
        <v>10160</v>
      </c>
      <c r="C50713" s="62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">
      <c r="A50714">
        <v>244302</v>
      </c>
      <c r="B50714">
        <v>8815</v>
      </c>
      <c r="C50714" s="62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">
      <c r="A50715">
        <v>244308</v>
      </c>
      <c r="B50715">
        <v>6991</v>
      </c>
      <c r="C50715" s="62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">
      <c r="A50716">
        <v>244313</v>
      </c>
      <c r="B50716">
        <v>4090</v>
      </c>
      <c r="C50716" s="62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">
      <c r="A50717">
        <v>244316</v>
      </c>
      <c r="B50717">
        <v>2352</v>
      </c>
      <c r="C50717" s="62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">
      <c r="A50718">
        <v>244323</v>
      </c>
      <c r="B50718">
        <v>13499</v>
      </c>
      <c r="C50718" s="62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">
      <c r="A50719">
        <v>244329</v>
      </c>
      <c r="B50719">
        <v>736</v>
      </c>
      <c r="C50719" s="62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">
      <c r="A50720">
        <v>244334</v>
      </c>
      <c r="B50720">
        <v>8815</v>
      </c>
      <c r="C50720" s="62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">
      <c r="A50721">
        <v>244340</v>
      </c>
      <c r="B50721">
        <v>10471</v>
      </c>
      <c r="C50721" s="62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2">
      <c r="A50722">
        <v>244347</v>
      </c>
      <c r="B50722">
        <v>13718</v>
      </c>
      <c r="C50722" s="62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">
      <c r="A50723">
        <v>244353</v>
      </c>
      <c r="B50723">
        <v>3709</v>
      </c>
      <c r="C50723" s="62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">
      <c r="A50724">
        <v>244354</v>
      </c>
      <c r="B50724">
        <v>11969</v>
      </c>
      <c r="C50724" s="62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">
      <c r="A50725">
        <v>244361</v>
      </c>
      <c r="B50725">
        <v>12390</v>
      </c>
      <c r="C50725" s="62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">
      <c r="A50726">
        <v>244364</v>
      </c>
      <c r="B50726">
        <v>6839</v>
      </c>
      <c r="C50726" s="62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">
      <c r="A50727">
        <v>244371</v>
      </c>
      <c r="B50727">
        <v>9737</v>
      </c>
      <c r="C50727" s="62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">
      <c r="A50728">
        <v>244373</v>
      </c>
      <c r="B50728">
        <v>10170</v>
      </c>
      <c r="C50728" s="62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">
      <c r="A50729">
        <v>244375</v>
      </c>
      <c r="B50729">
        <v>10943</v>
      </c>
      <c r="C50729" s="62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">
      <c r="A50730">
        <v>244379</v>
      </c>
      <c r="B50730">
        <v>383</v>
      </c>
      <c r="C50730" s="62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">
      <c r="A50731">
        <v>244385</v>
      </c>
      <c r="B50731">
        <v>8406</v>
      </c>
      <c r="C50731" s="62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">
      <c r="A50732">
        <v>244389</v>
      </c>
      <c r="B50732">
        <v>12582</v>
      </c>
      <c r="C50732" s="62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">
      <c r="A50733">
        <v>244392</v>
      </c>
      <c r="B50733">
        <v>8069</v>
      </c>
      <c r="C50733" s="62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">
      <c r="A50734">
        <v>244395</v>
      </c>
      <c r="B50734">
        <v>10943</v>
      </c>
      <c r="C50734" s="62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">
      <c r="A50735">
        <v>244402</v>
      </c>
      <c r="B50735">
        <v>8758</v>
      </c>
      <c r="C50735" s="62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">
      <c r="A50736">
        <v>244405</v>
      </c>
      <c r="B50736">
        <v>9817</v>
      </c>
      <c r="C50736" s="62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">
      <c r="A50737">
        <v>244412</v>
      </c>
      <c r="B50737">
        <v>1338</v>
      </c>
      <c r="C50737" s="62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">
      <c r="A50738">
        <v>244416</v>
      </c>
      <c r="B50738">
        <v>7416</v>
      </c>
      <c r="C50738" s="62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">
      <c r="A50739">
        <v>244418</v>
      </c>
      <c r="B50739">
        <v>10747</v>
      </c>
      <c r="C50739" s="62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">
      <c r="A50740">
        <v>244422</v>
      </c>
      <c r="B50740">
        <v>11987</v>
      </c>
      <c r="C50740" s="62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">
      <c r="A50741">
        <v>244429</v>
      </c>
      <c r="B50741">
        <v>2073</v>
      </c>
      <c r="C50741" s="62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">
      <c r="A50742">
        <v>244435</v>
      </c>
      <c r="B50742">
        <v>2801</v>
      </c>
      <c r="C50742" s="62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">
      <c r="A50743">
        <v>244442</v>
      </c>
      <c r="B50743">
        <v>13242</v>
      </c>
      <c r="C50743" s="62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">
      <c r="A50744">
        <v>244446</v>
      </c>
      <c r="B50744">
        <v>13865</v>
      </c>
      <c r="C50744" s="62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">
      <c r="A50745">
        <v>244452</v>
      </c>
      <c r="B50745">
        <v>8814</v>
      </c>
      <c r="C50745" s="62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">
      <c r="A50746">
        <v>244459</v>
      </c>
      <c r="B50746">
        <v>5894</v>
      </c>
      <c r="C50746" s="62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">
      <c r="A50747">
        <v>244462</v>
      </c>
      <c r="B50747">
        <v>3108</v>
      </c>
      <c r="C50747" s="62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">
      <c r="A50748">
        <v>244465</v>
      </c>
      <c r="B50748">
        <v>8379</v>
      </c>
      <c r="C50748" s="62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">
      <c r="A50749">
        <v>244466</v>
      </c>
      <c r="B50749">
        <v>1678</v>
      </c>
      <c r="C50749" s="62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">
      <c r="A50750">
        <v>244468</v>
      </c>
      <c r="B50750">
        <v>6706</v>
      </c>
      <c r="C50750" s="62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">
      <c r="A50751">
        <v>244475</v>
      </c>
      <c r="B50751">
        <v>10129</v>
      </c>
      <c r="C50751" s="62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">
      <c r="A50752">
        <v>244479</v>
      </c>
      <c r="B50752">
        <v>3532</v>
      </c>
      <c r="C50752" s="62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">
      <c r="A50753">
        <v>244484</v>
      </c>
      <c r="B50753">
        <v>11000</v>
      </c>
      <c r="C50753" s="62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">
      <c r="A50754">
        <v>244488</v>
      </c>
      <c r="B50754">
        <v>12294</v>
      </c>
      <c r="C50754" s="62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">
      <c r="A50755">
        <v>244489</v>
      </c>
      <c r="B50755">
        <v>4902</v>
      </c>
      <c r="C50755" s="62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">
      <c r="A50756">
        <v>244492</v>
      </c>
      <c r="B50756">
        <v>6958</v>
      </c>
      <c r="C50756" s="62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">
      <c r="A50757">
        <v>244493</v>
      </c>
      <c r="B50757">
        <v>574</v>
      </c>
      <c r="C50757" s="62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">
      <c r="A50758">
        <v>244494</v>
      </c>
      <c r="B50758">
        <v>2846</v>
      </c>
      <c r="C50758" s="62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">
      <c r="A50759">
        <v>244497</v>
      </c>
      <c r="B50759">
        <v>7679</v>
      </c>
      <c r="C50759" s="62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">
      <c r="A50760">
        <v>244500</v>
      </c>
      <c r="B50760">
        <v>8225</v>
      </c>
      <c r="C50760" s="62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">
      <c r="A50761">
        <v>244504</v>
      </c>
      <c r="B50761">
        <v>9741</v>
      </c>
      <c r="C50761" s="62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">
      <c r="A50762">
        <v>244508</v>
      </c>
      <c r="B50762">
        <v>1707</v>
      </c>
      <c r="C50762" s="62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">
      <c r="A50763">
        <v>244514</v>
      </c>
      <c r="B50763">
        <v>3582</v>
      </c>
      <c r="C50763" s="62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">
      <c r="A50764">
        <v>244516</v>
      </c>
      <c r="B50764">
        <v>10125</v>
      </c>
      <c r="C50764" s="62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">
      <c r="A50765">
        <v>244523</v>
      </c>
      <c r="B50765">
        <v>6196</v>
      </c>
      <c r="C50765" s="62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">
      <c r="A50766">
        <v>244524</v>
      </c>
      <c r="B50766">
        <v>510</v>
      </c>
      <c r="C50766" s="62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">
      <c r="A50767">
        <v>244527</v>
      </c>
      <c r="B50767">
        <v>1538</v>
      </c>
      <c r="C50767" s="62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">
      <c r="A50768">
        <v>244534</v>
      </c>
      <c r="B50768">
        <v>4223</v>
      </c>
      <c r="C50768" s="62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">
      <c r="A50769">
        <v>244538</v>
      </c>
      <c r="B50769">
        <v>7542</v>
      </c>
      <c r="C50769" s="62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">
      <c r="A50770">
        <v>244541</v>
      </c>
      <c r="B50770">
        <v>10331</v>
      </c>
      <c r="C50770" s="62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">
      <c r="A50771">
        <v>244546</v>
      </c>
      <c r="B50771">
        <v>3093</v>
      </c>
      <c r="C50771" s="62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">
      <c r="A50772">
        <v>244553</v>
      </c>
      <c r="B50772">
        <v>3901</v>
      </c>
      <c r="C50772" s="62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">
      <c r="A50773">
        <v>244557</v>
      </c>
      <c r="B50773">
        <v>13531</v>
      </c>
      <c r="C50773" s="62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">
      <c r="A50774">
        <v>244558</v>
      </c>
      <c r="B50774">
        <v>10462</v>
      </c>
      <c r="C50774" s="62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">
      <c r="A50775">
        <v>244559</v>
      </c>
      <c r="B50775">
        <v>11896</v>
      </c>
      <c r="C50775" s="62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">
      <c r="A50776">
        <v>244564</v>
      </c>
      <c r="B50776">
        <v>2374</v>
      </c>
      <c r="C50776" s="62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">
      <c r="A50777">
        <v>244566</v>
      </c>
      <c r="B50777">
        <v>9472</v>
      </c>
      <c r="C50777" s="62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">
      <c r="A50778">
        <v>244570</v>
      </c>
      <c r="B50778">
        <v>9954</v>
      </c>
      <c r="C50778" s="62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">
      <c r="A50779">
        <v>244576</v>
      </c>
      <c r="B50779">
        <v>8025</v>
      </c>
      <c r="C50779" s="62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">
      <c r="A50780">
        <v>244577</v>
      </c>
      <c r="B50780">
        <v>9196</v>
      </c>
      <c r="C50780" s="62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">
      <c r="A50781">
        <v>244581</v>
      </c>
      <c r="B50781">
        <v>10507</v>
      </c>
      <c r="C50781" s="62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">
      <c r="A50782">
        <v>244586</v>
      </c>
      <c r="B50782">
        <v>7615</v>
      </c>
      <c r="C50782" s="62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">
      <c r="A50783">
        <v>244593</v>
      </c>
      <c r="B50783">
        <v>10507</v>
      </c>
      <c r="C50783" s="62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">
      <c r="A50784">
        <v>244597</v>
      </c>
      <c r="B50784">
        <v>7029</v>
      </c>
      <c r="C50784" s="62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">
      <c r="A50785">
        <v>244603</v>
      </c>
      <c r="B50785">
        <v>5541</v>
      </c>
      <c r="C50785" s="62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">
      <c r="A50786">
        <v>244604</v>
      </c>
      <c r="B50786">
        <v>5705</v>
      </c>
      <c r="C50786" s="62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">
      <c r="A50787">
        <v>244608</v>
      </c>
      <c r="B50787">
        <v>8464</v>
      </c>
      <c r="C50787" s="62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">
      <c r="A50788">
        <v>244615</v>
      </c>
      <c r="B50788">
        <v>9710</v>
      </c>
      <c r="C50788" s="62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2">
      <c r="A50789">
        <v>244622</v>
      </c>
      <c r="B50789">
        <v>3353</v>
      </c>
      <c r="C50789" s="62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">
      <c r="A50790">
        <v>244623</v>
      </c>
      <c r="B50790">
        <v>2463</v>
      </c>
      <c r="C50790" s="62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">
      <c r="A50791">
        <v>244628</v>
      </c>
      <c r="B50791">
        <v>1510</v>
      </c>
      <c r="C50791" s="62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">
      <c r="A50792">
        <v>244635</v>
      </c>
      <c r="B50792">
        <v>9588</v>
      </c>
      <c r="C50792" s="62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">
      <c r="A50793">
        <v>244637</v>
      </c>
      <c r="B50793">
        <v>13000</v>
      </c>
      <c r="C50793" s="62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">
      <c r="A50794">
        <v>244639</v>
      </c>
      <c r="B50794">
        <v>9346</v>
      </c>
      <c r="C50794" s="62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">
      <c r="A50795">
        <v>244643</v>
      </c>
      <c r="B50795">
        <v>7596</v>
      </c>
      <c r="C50795" s="62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">
      <c r="A50796">
        <v>244644</v>
      </c>
      <c r="B50796">
        <v>3130</v>
      </c>
      <c r="C50796" s="62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